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G:\RI\EZTC3\Site RI\2020_2T\Dados para Valuation\"/>
    </mc:Choice>
  </mc:AlternateContent>
  <xr:revisionPtr revIDLastSave="0" documentId="13_ncr:1_{AA063F8C-55D1-430D-BD6F-AEA4D8B8954F}" xr6:coauthVersionLast="45" xr6:coauthVersionMax="45" xr10:uidLastSave="{00000000-0000-0000-0000-000000000000}"/>
  <bookViews>
    <workbookView xWindow="-120" yWindow="-120" windowWidth="20730" windowHeight="11160" xr2:uid="{00000000-000D-0000-FFFF-FFFF00000000}"/>
  </bookViews>
  <sheets>
    <sheet name="MENU" sheetId="6" r:id="rId1"/>
    <sheet name="ÍNDICE" sheetId="7" r:id="rId2"/>
    <sheet name="INDEX" sheetId="8" r:id="rId3"/>
    <sheet name="DADOS POR SEGMENTO DE OBRA" sheetId="9" r:id="rId4"/>
    <sheet name="HISTÓRICO VELOCIDADE DE VENDAS" sheetId="10" r:id="rId5"/>
    <sheet name="DATA PER DEVELOPMENT STANDARD" sheetId="12" r:id="rId6"/>
    <sheet name="CONTRACTED SALES PACE HISTORY" sheetId="13" r:id="rId7"/>
  </sheets>
  <externalReferences>
    <externalReference r:id="rId8"/>
    <externalReference r:id="rId9"/>
    <externalReference r:id="rId10"/>
    <externalReference r:id="rId11"/>
  </externalReferences>
  <definedNames>
    <definedName name="__FDS_HYPERLINK_TOGGLE_STATE__" hidden="1">"ON"</definedName>
    <definedName name="__xlfn.BAHTTEXT" hidden="1">#NAME?</definedName>
    <definedName name="_Fill" hidden="1">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Out" hidden="1">#REF!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hidden="1">{#N/A,#N/A,FALSE,"Books";#N/A,#N/A,FALSE,"Barge";#N/A,#N/A,FALSE,"Insurance";#N/A,#N/A,FALSE,"Consolidated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vu.Características." hidden="1">#REF!</definedName>
    <definedName name="ACwvu.Ciclos." hidden="1">#REF!</definedName>
    <definedName name="ACwvu.Custos." hidden="1">#REF!</definedName>
    <definedName name="ACwvu.Recursos." hidden="1">#REF!</definedName>
    <definedName name="anscount" hidden="1">1</definedName>
    <definedName name="_xlnm.Print_Area" localSheetId="3">'DADOS POR SEGMENTO DE OBRA'!$A$1:$L$45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hidden="1">'[1]Backup data'!#REF!</definedName>
    <definedName name="BLPH10" hidden="1">'[1]Backup data'!#REF!</definedName>
    <definedName name="BLPH100" hidden="1">'[1]Backup data'!#REF!</definedName>
    <definedName name="BLPH102" hidden="1">'[1]Backup data'!#REF!</definedName>
    <definedName name="BLPH103" hidden="1">'[1]Backup data'!#REF!</definedName>
    <definedName name="BLPH104" hidden="1">'[1]Backup data'!#REF!</definedName>
    <definedName name="BLPH105" hidden="1">'[1]Backup data'!#REF!</definedName>
    <definedName name="BLPH106" hidden="1">'[1]Backup data'!#REF!</definedName>
    <definedName name="BLPH107" hidden="1">'[1]Backup data'!#REF!</definedName>
    <definedName name="BLPH108" hidden="1">'[1]Backup data'!#REF!</definedName>
    <definedName name="BLPH109" hidden="1">'[1]Backup data'!#REF!</definedName>
    <definedName name="BLPH11" hidden="1">'[1]Backup data'!#REF!</definedName>
    <definedName name="BLPH110" hidden="1">'[1]Backup data'!#REF!</definedName>
    <definedName name="BLPH111" hidden="1">'[1]Backup data'!#REF!</definedName>
    <definedName name="BLPH112" hidden="1">'[1]Backup data'!#REF!</definedName>
    <definedName name="BLPH113" hidden="1">'[1]Backup data'!#REF!</definedName>
    <definedName name="BLPH114" hidden="1">'[1]Backup data'!#REF!</definedName>
    <definedName name="BLPH115" hidden="1">'[1]Backup data'!#REF!</definedName>
    <definedName name="BLPH116" hidden="1">'[1]Backup data'!#REF!</definedName>
    <definedName name="BLPH117" hidden="1">'[1]Backup data'!#REF!</definedName>
    <definedName name="BLPH118" hidden="1">'[1]Backup data'!#REF!</definedName>
    <definedName name="BLPH119" hidden="1">'[1]Backup data'!#REF!</definedName>
    <definedName name="BLPH12" hidden="1">'[1]Backup data'!#REF!</definedName>
    <definedName name="BLPH120" hidden="1">'[1]Backup data'!#REF!</definedName>
    <definedName name="BLPH121" hidden="1">'[1]Backup data'!#REF!</definedName>
    <definedName name="BLPH122" hidden="1">'[1]Backup data'!#REF!</definedName>
    <definedName name="BLPH123" hidden="1">'[1]Backup data'!#REF!</definedName>
    <definedName name="BLPH124" hidden="1">'[1]Backup data'!#REF!</definedName>
    <definedName name="BLPH125" hidden="1">'[1]Backup data'!#REF!</definedName>
    <definedName name="BLPH126" hidden="1">'[1]Backup data'!#REF!</definedName>
    <definedName name="BLPH127" hidden="1">'[1]Backup data'!#REF!</definedName>
    <definedName name="BLPH128" hidden="1">'[1]Backup data'!#REF!</definedName>
    <definedName name="BLPH129" hidden="1">'[1]Backup data'!#REF!</definedName>
    <definedName name="BLPH13" hidden="1">'[1]Backup data'!#REF!</definedName>
    <definedName name="BLPH130" hidden="1">'[1]Backup data'!#REF!</definedName>
    <definedName name="BLPH131" hidden="1">'[1]Backup data'!#REF!</definedName>
    <definedName name="BLPH132" hidden="1">'[1]Backup data'!#REF!</definedName>
    <definedName name="BLPH133" hidden="1">'[1]Backup data'!#REF!</definedName>
    <definedName name="BLPH134" hidden="1">[1]Download!#REF!</definedName>
    <definedName name="BLPH135" hidden="1">[1]Download!#REF!</definedName>
    <definedName name="BLPH136" hidden="1">[1]Download!#REF!</definedName>
    <definedName name="BLPH137" hidden="1">[1]Download!#REF!</definedName>
    <definedName name="BLPH138" hidden="1">[1]Download!#REF!</definedName>
    <definedName name="BLPH139" hidden="1">[1]Download!#REF!</definedName>
    <definedName name="BLPH14" hidden="1">'[1]Backup data'!#REF!</definedName>
    <definedName name="BLPH140" hidden="1">[1]Download!#REF!</definedName>
    <definedName name="BLPH141" hidden="1">[1]Download!#REF!</definedName>
    <definedName name="BLPH142" hidden="1">[1]Download!#REF!</definedName>
    <definedName name="BLPH143" hidden="1">[1]Download!#REF!</definedName>
    <definedName name="BLPH144" hidden="1">[1]Download!#REF!</definedName>
    <definedName name="BLPH145" hidden="1">[1]Download!#REF!</definedName>
    <definedName name="BLPH146" hidden="1">[1]Download!#REF!</definedName>
    <definedName name="BLPH147" hidden="1">[1]Download!#REF!</definedName>
    <definedName name="BLPH148" hidden="1">[1]Download!#REF!</definedName>
    <definedName name="BLPH149" hidden="1">[1]Download!#REF!</definedName>
    <definedName name="BLPH15" hidden="1">'[1]Backup data'!#REF!</definedName>
    <definedName name="BLPH150" hidden="1">[1]Download!#REF!</definedName>
    <definedName name="BLPH151" hidden="1">[1]Download!#REF!</definedName>
    <definedName name="BLPH152" hidden="1">[1]Download!#REF!</definedName>
    <definedName name="BLPH153" hidden="1">[1]Download!#REF!</definedName>
    <definedName name="BLPH154" hidden="1">[1]Download!#REF!</definedName>
    <definedName name="BLPH155" hidden="1">[1]Download!#REF!</definedName>
    <definedName name="BLPH156" hidden="1">[1]Download!#REF!</definedName>
    <definedName name="BLPH157" hidden="1">[1]Download!#REF!</definedName>
    <definedName name="BLPH158" hidden="1">[1]Download!#REF!</definedName>
    <definedName name="BLPH159" hidden="1">[1]Download!#REF!</definedName>
    <definedName name="BLPH16" hidden="1">'[1]Backup data'!#REF!</definedName>
    <definedName name="BLPH160" hidden="1">[1]Download!#REF!</definedName>
    <definedName name="BLPH161" hidden="1">[1]Download!#REF!</definedName>
    <definedName name="BLPH162" hidden="1">[1]Download!#REF!</definedName>
    <definedName name="BLPH163" hidden="1">[1]Download!#REF!</definedName>
    <definedName name="BLPH164" hidden="1">[1]Download!#REF!</definedName>
    <definedName name="BLPH165" hidden="1">[1]Download!#REF!</definedName>
    <definedName name="BLPH166" hidden="1">[1]Download!#REF!</definedName>
    <definedName name="BLPH167" hidden="1">[1]Download!#REF!</definedName>
    <definedName name="BLPH168" hidden="1">[1]Download!#REF!</definedName>
    <definedName name="BLPH169" hidden="1">[1]Download!#REF!</definedName>
    <definedName name="BLPH17" hidden="1">'[1]Backup data'!#REF!</definedName>
    <definedName name="BLPH170" hidden="1">[1]Download!#REF!</definedName>
    <definedName name="BLPH171" hidden="1">[1]Download!#REF!</definedName>
    <definedName name="BLPH172" hidden="1">[1]Download!#REF!</definedName>
    <definedName name="BLPH173" hidden="1">[1]Download!#REF!</definedName>
    <definedName name="BLPH174" hidden="1">[1]Download!#REF!</definedName>
    <definedName name="BLPH175" hidden="1">[1]Download!#REF!</definedName>
    <definedName name="BLPH176" hidden="1">[1]Download!#REF!</definedName>
    <definedName name="BLPH177" hidden="1">[1]Download!#REF!</definedName>
    <definedName name="BLPH178" hidden="1">[1]Download!#REF!</definedName>
    <definedName name="BLPH179" hidden="1">[1]Download!#REF!</definedName>
    <definedName name="BLPH18" hidden="1">'[1]Backup data'!#REF!</definedName>
    <definedName name="BLPH180" hidden="1">[1]Download!#REF!</definedName>
    <definedName name="BLPH181" hidden="1">[1]Download!#REF!</definedName>
    <definedName name="BLPH182" hidden="1">[1]Download!#REF!</definedName>
    <definedName name="BLPH183" hidden="1">[1]Download!#REF!</definedName>
    <definedName name="BLPH184" hidden="1">[1]Download!#REF!</definedName>
    <definedName name="BLPH185" hidden="1">[1]Download!#REF!</definedName>
    <definedName name="BLPH186" hidden="1">[1]Download!#REF!</definedName>
    <definedName name="BLPH187" hidden="1">[1]Download!#REF!</definedName>
    <definedName name="BLPH188" hidden="1">[1]Download!#REF!</definedName>
    <definedName name="BLPH189" hidden="1">[1]Download!#REF!</definedName>
    <definedName name="BLPH19" hidden="1">'[1]Backup data'!#REF!</definedName>
    <definedName name="BLPH190" hidden="1">[1]Download!#REF!</definedName>
    <definedName name="BLPH191" hidden="1">[1]Download!#REF!</definedName>
    <definedName name="BLPH192" hidden="1">[1]Download!#REF!</definedName>
    <definedName name="BLPH193" hidden="1">[1]Download!#REF!</definedName>
    <definedName name="BLPH194" hidden="1">[1]Download!#REF!</definedName>
    <definedName name="BLPH195" hidden="1">[1]Download!#REF!</definedName>
    <definedName name="BLPH196" hidden="1">[1]Download!#REF!</definedName>
    <definedName name="BLPH197" hidden="1">[1]Download!#REF!</definedName>
    <definedName name="BLPH198" hidden="1">[1]Download!#REF!</definedName>
    <definedName name="BLPH199" hidden="1">[1]Download!#REF!</definedName>
    <definedName name="BLPH20" hidden="1">'[1]Backup data'!#REF!</definedName>
    <definedName name="BLPH200" hidden="1">[1]Download!#REF!</definedName>
    <definedName name="BLPH201" hidden="1">[1]Download!#REF!</definedName>
    <definedName name="BLPH202" hidden="1">[1]Download!#REF!</definedName>
    <definedName name="BLPH203" hidden="1">[1]Download!#REF!</definedName>
    <definedName name="BLPH204" hidden="1">[1]Download!#REF!</definedName>
    <definedName name="BLPH205" hidden="1">[1]Download!#REF!</definedName>
    <definedName name="BLPH206" hidden="1">[1]Download!#REF!</definedName>
    <definedName name="BLPH207" hidden="1">[1]Download!#REF!</definedName>
    <definedName name="BLPH208" hidden="1">[1]Download!#REF!</definedName>
    <definedName name="BLPH209" hidden="1">[1]Download!#REF!</definedName>
    <definedName name="BLPH21" hidden="1">'[1]Backup data'!#REF!</definedName>
    <definedName name="BLPH210" hidden="1">[1]Download!#REF!</definedName>
    <definedName name="BLPH211" hidden="1">[1]Download!#REF!</definedName>
    <definedName name="BLPH212" hidden="1">[1]Download!#REF!</definedName>
    <definedName name="BLPH213" hidden="1">[1]Download!#REF!</definedName>
    <definedName name="BLPH214" hidden="1">[1]Download!#REF!</definedName>
    <definedName name="BLPH215" hidden="1">[1]Download!#REF!</definedName>
    <definedName name="BLPH216" hidden="1">[1]Download!#REF!</definedName>
    <definedName name="BLPH217" hidden="1">[1]Download!#REF!</definedName>
    <definedName name="BLPH22" hidden="1">'[1]Backup data'!#REF!</definedName>
    <definedName name="BLPH23" hidden="1">'[1]Backup data'!#REF!</definedName>
    <definedName name="BLPH24" hidden="1">'[1]Backup data'!#REF!</definedName>
    <definedName name="BLPH25" hidden="1">'[1]Backup data'!#REF!</definedName>
    <definedName name="BLPH26" hidden="1">'[1]Backup data'!#REF!</definedName>
    <definedName name="BLPH27" hidden="1">'[1]Backup data'!#REF!</definedName>
    <definedName name="BLPH28" hidden="1">'[1]Backup data'!#REF!</definedName>
    <definedName name="BLPH287" hidden="1">[1]Download!#REF!</definedName>
    <definedName name="BLPH29" hidden="1">'[1]Backup data'!#REF!</definedName>
    <definedName name="BLPH30" hidden="1">'[1]Backup data'!#REF!</definedName>
    <definedName name="BLPH301" hidden="1">'[1]Backup data'!#REF!</definedName>
    <definedName name="BLPH31" hidden="1">'[1]Backup data'!#REF!</definedName>
    <definedName name="BLPH32" hidden="1">'[1]Backup data'!#REF!</definedName>
    <definedName name="BLPH33" hidden="1">'[1]Backup data'!#REF!</definedName>
    <definedName name="BLPH34" hidden="1">'[1]Backup data'!#REF!</definedName>
    <definedName name="BLPH35" hidden="1">'[1]Backup data'!#REF!</definedName>
    <definedName name="BLPH36" hidden="1">'[1]Backup data'!#REF!</definedName>
    <definedName name="BLPH37" hidden="1">'[1]Backup data'!#REF!</definedName>
    <definedName name="BLPH38" hidden="1">'[1]Backup data'!#REF!</definedName>
    <definedName name="BLPH39" hidden="1">'[1]Backup data'!#REF!</definedName>
    <definedName name="BLPH40" hidden="1">'[1]Backup data'!#REF!</definedName>
    <definedName name="BLPH41" hidden="1">'[1]Backup data'!#REF!</definedName>
    <definedName name="BLPH42" hidden="1">'[1]Backup data'!#REF!</definedName>
    <definedName name="BLPH43" hidden="1">'[1]Backup data'!#REF!</definedName>
    <definedName name="BLPH44" hidden="1">'[1]Backup data'!#REF!</definedName>
    <definedName name="BLPH45" hidden="1">'[1]Backup data'!#REF!</definedName>
    <definedName name="BLPH47" hidden="1">'[1]Backup data'!#REF!</definedName>
    <definedName name="BLPH54" hidden="1">'[1]Backup data'!#REF!</definedName>
    <definedName name="BLPH56" hidden="1">'[1]Backup data'!#REF!</definedName>
    <definedName name="BLPH57" hidden="1">'[1]Backup data'!#REF!</definedName>
    <definedName name="BLPH58" hidden="1">'[1]Backup data'!#REF!</definedName>
    <definedName name="BLPH59" hidden="1">'[1]Backup data'!#REF!</definedName>
    <definedName name="BLPH60" hidden="1">'[1]Backup data'!#REF!</definedName>
    <definedName name="BLPH61" hidden="1">'[1]Backup data'!#REF!</definedName>
    <definedName name="BLPH62" hidden="1">'[1]Backup data'!#REF!</definedName>
    <definedName name="BLPH63" hidden="1">'[1]Backup data'!#REF!</definedName>
    <definedName name="BLPH64" hidden="1">'[1]Backup data'!#REF!</definedName>
    <definedName name="BLPH65" hidden="1">'[1]Backup data'!#REF!</definedName>
    <definedName name="BLPH66" hidden="1">'[1]Backup data'!#REF!</definedName>
    <definedName name="BLPH67" hidden="1">'[1]Backup data'!#REF!</definedName>
    <definedName name="BLPH68" hidden="1">'[1]Backup data'!#REF!</definedName>
    <definedName name="BLPH69" hidden="1">'[1]Backup data'!#REF!</definedName>
    <definedName name="BLPH70" hidden="1">'[1]Backup data'!#REF!</definedName>
    <definedName name="BLPH71" hidden="1">'[1]Backup data'!#REF!</definedName>
    <definedName name="BLPH72" hidden="1">'[1]Backup data'!#REF!</definedName>
    <definedName name="BLPH73" hidden="1">'[1]Backup data'!#REF!</definedName>
    <definedName name="BLPH74" hidden="1">'[1]Backup data'!#REF!</definedName>
    <definedName name="BLPH75" hidden="1">'[1]Backup data'!#REF!</definedName>
    <definedName name="BLPH76" hidden="1">'[1]Backup data'!#REF!</definedName>
    <definedName name="BLPH77" hidden="1">'[1]Backup data'!#REF!</definedName>
    <definedName name="BLPH78" hidden="1">'[1]Backup data'!#REF!</definedName>
    <definedName name="BLPH79" hidden="1">'[1]Backup data'!#REF!</definedName>
    <definedName name="BLPH8" hidden="1">'[1]Backup data'!#REF!</definedName>
    <definedName name="BLPH80" hidden="1">'[1]Backup data'!#REF!</definedName>
    <definedName name="BLPH81" hidden="1">'[1]Backup data'!#REF!</definedName>
    <definedName name="BLPH82" hidden="1">'[1]Backup data'!#REF!</definedName>
    <definedName name="BLPH83" hidden="1">'[1]Backup data'!#REF!</definedName>
    <definedName name="BLPH84" hidden="1">'[1]Backup data'!#REF!</definedName>
    <definedName name="BLPH85" hidden="1">'[1]Backup data'!#REF!</definedName>
    <definedName name="BLPH86" hidden="1">'[1]Backup data'!#REF!</definedName>
    <definedName name="BLPH87" hidden="1">'[1]Backup data'!#REF!</definedName>
    <definedName name="BLPH88" hidden="1">'[1]Backup data'!#REF!</definedName>
    <definedName name="BLPH89" hidden="1">'[1]Backup data'!#REF!</definedName>
    <definedName name="BLPH90" hidden="1">'[1]Backup data'!#REF!</definedName>
    <definedName name="BLPH91" hidden="1">'[1]Backup data'!#REF!</definedName>
    <definedName name="BLPH93" hidden="1">'[1]Backup data'!#REF!</definedName>
    <definedName name="Cabeçalho">#REF!</definedName>
    <definedName name="fwlkfgvwho">#REF!</definedName>
    <definedName name="Lista_Empreendimentos">OFFSET([2]BASE!$C$1,1,,COUNTA([2]BASE!$C:$C),)</definedName>
    <definedName name="Lista_Empresas">OFFSET('[3]Base Nomes e Percentuais'!$L$1,2,,COUNTA('[3]Base Nomes e Percentuais'!$L:$L)-2,)</definedName>
    <definedName name="lucro_liquido">'[3]DFs Trimestrais'!$131:$137</definedName>
    <definedName name="lucro_liquido_acum">'[3]DFs Acumuladas'!$131:$133</definedName>
    <definedName name="lucro_liquido_acum2">'[3]DFs Acumuladas'!$Q$132:$Q$133</definedName>
    <definedName name="lucro_liquido2">'[3]DFs Trimestrais'!$Q$132:$Q$137</definedName>
    <definedName name="Meses_Distratos_Consolidado">OFFSET('[2]GRÁFICO - EVOLUÇÃO DISTRATO'!$AD$5,,,COUNTIF('[2]GRÁFICO - EVOLUÇÃO DISTRATO'!$AD$5:$AD$204,"&lt;="&amp;0)+'[2]GRÁFICO - EVOLUÇÃO DISTRATO'!$AD$3,)</definedName>
    <definedName name="Meses_Distratos_Eixo">OFFSET('[2]GRÁFICO - EVOLUÇÃO DISTRATO'!$AC$5,,,COUNTIF('[2]GRÁFICO - EVOLUÇÃO DISTRATO'!$AC$5:$AC$204,"&lt;="&amp;999),)</definedName>
    <definedName name="Meses_Distratos_Empr1">OFFSET('[2]GRÁFICO - EVOLUÇÃO DISTRATO'!$AE$5,,,COUNTIF('[2]GRÁFICO - EVOLUÇÃO DISTRATO'!$AE$5:$AE$204,"&lt;="&amp;0)+'[2]GRÁFICO - EVOLUÇÃO DISTRATO'!$AE$3,)</definedName>
    <definedName name="Meses_Distratos_Empr10">OFFSET('[2]GRÁFICO - EVOLUÇÃO DISTRATO'!$AN$5,,,COUNTIF('[2]GRÁFICO - EVOLUÇÃO DISTRATO'!$AN$5:$AN$204,"&lt;="&amp;0)+'[2]GRÁFICO - EVOLUÇÃO DISTRATO'!$AN$3,)</definedName>
    <definedName name="Meses_Distratos_Empr2">OFFSET('[2]GRÁFICO - EVOLUÇÃO DISTRATO'!$AF$5,,,COUNTIF('[2]GRÁFICO - EVOLUÇÃO DISTRATO'!$AF$5:$AF$204,"&lt;="&amp;0)+'[2]GRÁFICO - EVOLUÇÃO DISTRATO'!$AF$3,)</definedName>
    <definedName name="Meses_Distratos_Empr3">OFFSET('[2]GRÁFICO - EVOLUÇÃO DISTRATO'!$AG$5,,,COUNTIF('[2]GRÁFICO - EVOLUÇÃO DISTRATO'!$AG$5:$AG$204,"&lt;="&amp;0)+'[2]GRÁFICO - EVOLUÇÃO DISTRATO'!$AG$3,)</definedName>
    <definedName name="Meses_Distratos_Empr4">OFFSET('[2]GRÁFICO - EVOLUÇÃO DISTRATO'!$AH$5,,,COUNTIF('[2]GRÁFICO - EVOLUÇÃO DISTRATO'!$AH$5:$AH$204,"&lt;="&amp;0)+'[2]GRÁFICO - EVOLUÇÃO DISTRATO'!$AH$3,)</definedName>
    <definedName name="Meses_Distratos_Empr5">OFFSET('[2]GRÁFICO - EVOLUÇÃO DISTRATO'!$AI$5,,,COUNTIF('[2]GRÁFICO - EVOLUÇÃO DISTRATO'!$AI$5:$AI$204,"&lt;="&amp;0)+'[2]GRÁFICO - EVOLUÇÃO DISTRATO'!$AI$3,)</definedName>
    <definedName name="Meses_Distratos_Empr6">OFFSET('[2]GRÁFICO - EVOLUÇÃO DISTRATO'!$AJ$5,,,COUNTIF('[2]GRÁFICO - EVOLUÇÃO DISTRATO'!$AJ$5:$AJ$204,"&lt;="&amp;0)+'[2]GRÁFICO - EVOLUÇÃO DISTRATO'!$AJ$3,)</definedName>
    <definedName name="Meses_Distratos_Empr7">OFFSET('[2]GRÁFICO - EVOLUÇÃO DISTRATO'!$AK$5,,,COUNTIF('[2]GRÁFICO - EVOLUÇÃO DISTRATO'!$AK$5:$AK$204,"&lt;="&amp;0)+'[2]GRÁFICO - EVOLUÇÃO DISTRATO'!$AK$3,)</definedName>
    <definedName name="Meses_Distratos_Empr8">OFFSET('[2]GRÁFICO - EVOLUÇÃO DISTRATO'!$AL$5,,,COUNTIF('[2]GRÁFICO - EVOLUÇÃO DISTRATO'!$AL$5:$AL$204,"&lt;="&amp;0)+'[2]GRÁFICO - EVOLUÇÃO DISTRATO'!$AL$3,)</definedName>
    <definedName name="Meses_Distratos_Empr9">OFFSET('[2]GRÁFICO - EVOLUÇÃO DISTRATO'!$AM$5,,,COUNTIF('[2]GRÁFICO - EVOLUÇÃO DISTRATO'!$AM$5:$AM$204,"&lt;="&amp;0)+'[2]GRÁFICO - EVOLUÇÃO DISTRATO'!$AM$3,)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hidden="1">{#N/A,#N/A,FALSE,"ACQ_GRAPHS";#N/A,#N/A,FALSE,"T_1 GRAPHS";#N/A,#N/A,FALSE,"T_2 GRAPHS";#N/A,#N/A,FALSE,"COMB_GRAPHS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>OFFSET(#REF!,MATCH("Área Privativa de Unidades Lançadas",#REF!,0)-1,0,COUNTA(#REF!),1)</definedName>
    <definedName name="swn" hidden="1">{"LBO Summary",#N/A,FALSE,"Summary"}</definedName>
    <definedName name="Swvu.Características." hidden="1">#REF!</definedName>
    <definedName name="Swvu.Ciclos." hidden="1">#REF!</definedName>
    <definedName name="Swvu.Custos." hidden="1">#REF!</definedName>
    <definedName name="Swvu.Recursos." hidden="1">#REF!</definedName>
    <definedName name="teste" hidden="1">{"características",#N/A,TRUE,"Imprime1";"ciclos",#N/A,TRUE,"Imprime1"}</definedName>
    <definedName name="thierry" hidden="1">{"Totax",#N/A,FALSE,"Sheet1";#N/A,#N/A,FALSE,"Law Output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hidden="1">{"client cfbs",#N/A,FALSE,"Client"}</definedName>
    <definedName name="wrn.COMBINED." hidden="1">{#N/A,#N/A,FALSE,"INPUTS";#N/A,#N/A,FALSE,"PROFORMA BSHEET";#N/A,#N/A,FALSE,"COMBINED";#N/A,#N/A,FALSE,"HIGH YIELD";#N/A,#N/A,FALSE,"COMB_GRAPH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hidden="1">{#N/A,#N/A,FALSE,"ACQ_GRAPHS";#N/A,#N/A,FALSE,"T_1 GRAPHS";#N/A,#N/A,FALSE,"T_2 GRAPHS";#N/A,#N/A,FALSE,"COMB_GRAPHS"}</definedName>
    <definedName name="wrn.Income._.Stmt." hidden="1">{"Income Stmt",#N/A,FALSE,"Model"}</definedName>
    <definedName name="wrn.IPO._.Valuation." hidden="1">{"assumptions",#N/A,FALSE,"Scenario 1";"valuation",#N/A,FALSE,"Scenario 1"}</definedName>
    <definedName name="wrn.LBO._.Summary." hidden="1">{"LBO Summary",#N/A,FALSE,"Summary"}</definedName>
    <definedName name="wrn.Print." hidden="1">{"vi1",#N/A,FALSE,"Financial Statements";"vi2",#N/A,FALSE,"Financial Statements";#N/A,#N/A,FALSE,"DCF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hidden="1">{"características",#N/A,TRUE,"Imprime1";"ciclos",#N/A,TRUE,"Imprime1"}</definedName>
    <definedName name="wrn.relat1." hidden="1">{"características",#N/A,TRUE,"Imprime1";"ciclos",#N/A,TRUE,"Imprime1"}</definedName>
    <definedName name="wrn.relat2." hidden="1">{"Características",#N/A,TRUE,"Imprime1";"Custos",#N/A,TRUE,"Imprime1"}</definedName>
    <definedName name="wrn.Standard._.Reports." hidden="1">{#N/A,#N/A,FALSE,"Books";#N/A,#N/A,FALSE,"Barge";#N/A,#N/A,FALSE,"Insurance";#N/A,#N/A,FALSE,"Consolidated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hidden="1">{"Totax",#N/A,FALSE,"Sheet1";#N/A,#N/A,FALSE,"Law Output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hidden="1">[4]DOAR!#REF!</definedName>
    <definedName name="XRefActiveRow" hidden="1">#REF!</definedName>
    <definedName name="XRefColumnsCount" hidden="1">1</definedName>
    <definedName name="XRefPaste1" hidden="1">[4]DOAR!#REF!</definedName>
    <definedName name="XRefPaste1Row" hidden="1">#REF!</definedName>
    <definedName name="XRefPasteRangeCount" hidden="1">1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3" i="7" l="1"/>
  <c r="N3" i="8" s="1"/>
</calcChain>
</file>

<file path=xl/sharedStrings.xml><?xml version="1.0" encoding="utf-8"?>
<sst xmlns="http://schemas.openxmlformats.org/spreadsheetml/2006/main" count="377" uniqueCount="246">
  <si>
    <t>Velocidade de Vendas
% Unidades</t>
  </si>
  <si>
    <t>1T09</t>
  </si>
  <si>
    <t>4T08</t>
  </si>
  <si>
    <t>3T08</t>
  </si>
  <si>
    <t>2T08</t>
  </si>
  <si>
    <t>1T08</t>
  </si>
  <si>
    <t>4T07</t>
  </si>
  <si>
    <t>3T07</t>
  </si>
  <si>
    <t>2T07</t>
  </si>
  <si>
    <t>1T07</t>
  </si>
  <si>
    <t>2004 e Anteriores</t>
  </si>
  <si>
    <t>Palácio da Independência</t>
  </si>
  <si>
    <t>Prime House Ipiranga</t>
  </si>
  <si>
    <t>Modus Vivendi</t>
  </si>
  <si>
    <t>Mustique</t>
  </si>
  <si>
    <t>Le Premier</t>
  </si>
  <si>
    <t>Verace</t>
  </si>
  <si>
    <t>Stare</t>
  </si>
  <si>
    <t>Quality House Tatuapé</t>
  </si>
  <si>
    <t>London</t>
  </si>
  <si>
    <t>Dream View Tatuapé</t>
  </si>
  <si>
    <t>Splendor Ibirapuera</t>
  </si>
  <si>
    <t>Splendor Vila Mascote</t>
  </si>
  <si>
    <t>Splendor Santana</t>
  </si>
  <si>
    <t>Splendor Tatuapé</t>
  </si>
  <si>
    <t>Terraço Anália Franco</t>
  </si>
  <si>
    <t>Clima Bothanico</t>
  </si>
  <si>
    <t>Vert</t>
  </si>
  <si>
    <t>Evidence</t>
  </si>
  <si>
    <t>Clima do Bosque</t>
  </si>
  <si>
    <t>Sports Village Ipiranga</t>
  </si>
  <si>
    <t>Quality House Lapa</t>
  </si>
  <si>
    <t>Ville de France</t>
  </si>
  <si>
    <t>Clima do Parque</t>
  </si>
  <si>
    <t>Bell'Acqua</t>
  </si>
  <si>
    <t>Mundeo</t>
  </si>
  <si>
    <t>Premiatto</t>
  </si>
  <si>
    <t>Splendor Square</t>
  </si>
  <si>
    <t>Prime House Vila Mascote</t>
  </si>
  <si>
    <t>Splendor Klabin</t>
  </si>
  <si>
    <t>Chácara Sant'Anna</t>
  </si>
  <si>
    <t>Vidabella 1</t>
  </si>
  <si>
    <t>Capital Corporate Office</t>
  </si>
  <si>
    <t>2T09</t>
  </si>
  <si>
    <t>MENU</t>
  </si>
  <si>
    <t>DADOS VALUATION</t>
  </si>
  <si>
    <t>Le Premier Ibirapuera Parc</t>
  </si>
  <si>
    <t>Contracted Sales Pace History
% Units</t>
  </si>
  <si>
    <t>2004 and Previous</t>
  </si>
  <si>
    <t>BOOK VALUATION</t>
  </si>
  <si>
    <t>3T09</t>
  </si>
  <si>
    <t>Vidabella 2</t>
  </si>
  <si>
    <t>Supéria Paraíso</t>
  </si>
  <si>
    <t>4T09</t>
  </si>
  <si>
    <t>Vidabella 3</t>
  </si>
  <si>
    <t>Vidabella 4</t>
  </si>
  <si>
    <t>Vidabella 5</t>
  </si>
  <si>
    <t>Reserva do Bosque</t>
  </si>
  <si>
    <t>Quality House Jd. Prudência</t>
  </si>
  <si>
    <t>1T10</t>
  </si>
  <si>
    <t>Gran Village Club</t>
  </si>
  <si>
    <t>Clima Mascote</t>
  </si>
  <si>
    <t>Massimo Residence</t>
  </si>
  <si>
    <t>2T10</t>
  </si>
  <si>
    <t>Up Home</t>
  </si>
  <si>
    <t>Quinta do Horto</t>
  </si>
  <si>
    <t>Prime House Sacomã</t>
  </si>
  <si>
    <t>Sky</t>
  </si>
  <si>
    <t>Varanda Tremembé</t>
  </si>
  <si>
    <t>3T10</t>
  </si>
  <si>
    <t>Sophis</t>
  </si>
  <si>
    <t>4T10</t>
  </si>
  <si>
    <t>Royale Prestige</t>
  </si>
  <si>
    <t>Art'E</t>
  </si>
  <si>
    <t>Gran Village Vila Formosa</t>
  </si>
  <si>
    <t>1T11</t>
  </si>
  <si>
    <t>NeoCorporate Offices</t>
  </si>
  <si>
    <t>Up Home Jd. Prudência</t>
  </si>
  <si>
    <t>Trend Paulista Offices</t>
  </si>
  <si>
    <t>Quality House Sacomã</t>
  </si>
  <si>
    <t>Royale Tresor</t>
  </si>
  <si>
    <t>2T11</t>
  </si>
  <si>
    <t>Supéria Pinheiros</t>
  </si>
  <si>
    <t>Chateau Monet</t>
  </si>
  <si>
    <t>Still Vila Mascote</t>
  </si>
  <si>
    <t>3T11</t>
  </si>
  <si>
    <t>Sophis Santana</t>
  </si>
  <si>
    <t>4T11</t>
  </si>
  <si>
    <t>Royale Merit</t>
  </si>
  <si>
    <t>Vidabella 6 a 10</t>
  </si>
  <si>
    <t>Up Home Vila Carrão</t>
  </si>
  <si>
    <t>Vivart Tremembé</t>
  </si>
  <si>
    <t>Gran Village São Bernardo</t>
  </si>
  <si>
    <t>1T12</t>
  </si>
  <si>
    <t>Neo Offices</t>
  </si>
  <si>
    <t>Bosque Ventura</t>
  </si>
  <si>
    <t>2T12</t>
  </si>
  <si>
    <t>Terraço do Horto</t>
  </si>
  <si>
    <t>Massimo Nova Saúde</t>
  </si>
  <si>
    <t>In Design</t>
  </si>
  <si>
    <t>3T12</t>
  </si>
  <si>
    <t>The View Nova Atlântica</t>
  </si>
  <si>
    <t>Green Work</t>
  </si>
  <si>
    <t>Up Home Santana</t>
  </si>
  <si>
    <t>Chácara Cantareira</t>
  </si>
  <si>
    <t>4T12</t>
  </si>
  <si>
    <t>Prime House São Bernardo</t>
  </si>
  <si>
    <t>Parque Ventura</t>
  </si>
  <si>
    <t>Jardins do Brasil - Abrolhos</t>
  </si>
  <si>
    <t>Jardins do Brasil - Amazônia</t>
  </si>
  <si>
    <t>Brasiliano</t>
  </si>
  <si>
    <t>Dez Cantareira</t>
  </si>
  <si>
    <t>1T13</t>
  </si>
  <si>
    <t>Premiatto Sacomã</t>
  </si>
  <si>
    <t>Splendor Vila Mariana</t>
  </si>
  <si>
    <t>2T13</t>
  </si>
  <si>
    <t>EZ Mark</t>
  </si>
  <si>
    <t>Jardins do Brasil - Mantiqueira</t>
  </si>
  <si>
    <t>Centro Empresarial Jardins do Brasil - Torre São Paulo</t>
  </si>
  <si>
    <t>3T13</t>
  </si>
  <si>
    <t>Quality House Ana Costa</t>
  </si>
  <si>
    <t>Massimo Vila Mascote</t>
  </si>
  <si>
    <t>4T13</t>
  </si>
  <si>
    <t>Cidade Maia - Alameda</t>
  </si>
  <si>
    <t>Cidade Maia - Jardim</t>
  </si>
  <si>
    <t>Cidade Maia - Praça</t>
  </si>
  <si>
    <t>1T14</t>
  </si>
  <si>
    <t>Cidade Maia - Reserva</t>
  </si>
  <si>
    <t>Le Premier Paraíso</t>
  </si>
  <si>
    <t>2T14</t>
  </si>
  <si>
    <t>Cidade Maia - Botânica</t>
  </si>
  <si>
    <t>Magnífico Mooca</t>
  </si>
  <si>
    <t>San Felipe - Palazzo</t>
  </si>
  <si>
    <t>San Felipe - Giardino</t>
  </si>
  <si>
    <t>Le Premier Flat Campos do Jordão</t>
  </si>
  <si>
    <t>3T14</t>
  </si>
  <si>
    <t>4T14</t>
  </si>
  <si>
    <t>Prime House Parque Bussocaba</t>
  </si>
  <si>
    <t>Legítimo Santana</t>
  </si>
  <si>
    <t>1T15</t>
  </si>
  <si>
    <t>Splendor Ipiranga</t>
  </si>
  <si>
    <t>2T15</t>
  </si>
  <si>
    <t>Massimo Vila Carrão</t>
  </si>
  <si>
    <t>Jardins do Brasil - Atlântica</t>
  </si>
  <si>
    <t>3T15</t>
  </si>
  <si>
    <t>1T16</t>
  </si>
  <si>
    <t>4T15</t>
  </si>
  <si>
    <t>Le Premier Moema</t>
  </si>
  <si>
    <t>2T16</t>
  </si>
  <si>
    <t>Splendor Brooklin</t>
  </si>
  <si>
    <t>3T16</t>
  </si>
  <si>
    <t>Up Home Vila Mascote</t>
  </si>
  <si>
    <t>Legittimo Vila Romana</t>
  </si>
  <si>
    <t>In Design Liberdade</t>
  </si>
  <si>
    <t>4T16</t>
  </si>
  <si>
    <t>1T17</t>
  </si>
  <si>
    <t>2T17</t>
  </si>
  <si>
    <t>3T17</t>
  </si>
  <si>
    <t>Verace Brooklin</t>
  </si>
  <si>
    <t>Centro Empresarial Jardins do Brasil</t>
  </si>
  <si>
    <t>4T17</t>
  </si>
  <si>
    <t>Clima São Francisco</t>
  </si>
  <si>
    <t>1T18</t>
  </si>
  <si>
    <t>Z.Cotovia</t>
  </si>
  <si>
    <t>2T18</t>
  </si>
  <si>
    <t>3T18</t>
  </si>
  <si>
    <t>Vertiz Tatuapé</t>
  </si>
  <si>
    <t>4T18</t>
  </si>
  <si>
    <t>Fit Casa Brás</t>
  </si>
  <si>
    <t>Diogo Ibirapuera</t>
  </si>
  <si>
    <t>Sky House</t>
  </si>
  <si>
    <t>Z.Pinheiros</t>
  </si>
  <si>
    <t>1T19</t>
  </si>
  <si>
    <t>Le Jardin Ibirapuera</t>
  </si>
  <si>
    <t>Vértiz Vila Mascote</t>
  </si>
  <si>
    <t>Fit Casa Rio Bonito</t>
  </si>
  <si>
    <t>2T19</t>
  </si>
  <si>
    <t>Vivid Perdizes</t>
  </si>
  <si>
    <t>Pátrio Ibirapuera</t>
  </si>
  <si>
    <t>Artis Jardim Prudência</t>
  </si>
  <si>
    <t>3T19</t>
  </si>
  <si>
    <t>Haute Ibirapuera</t>
  </si>
  <si>
    <t>Jardins do Brasil - Reserva JB</t>
  </si>
  <si>
    <t>4T19</t>
  </si>
  <si>
    <t>EZ Parque da Cidade</t>
  </si>
  <si>
    <t>Fit Casa Alto do Ipiranga</t>
  </si>
  <si>
    <t>Pin Internacional</t>
  </si>
  <si>
    <t>Supéria Moema</t>
  </si>
  <si>
    <t>Collori</t>
  </si>
  <si>
    <t>1T20</t>
  </si>
  <si>
    <t>Air Brooklin</t>
  </si>
  <si>
    <t>Z.Ibirapuera</t>
  </si>
  <si>
    <t>2T20</t>
  </si>
  <si>
    <t>1Q20</t>
  </si>
  <si>
    <t>4Q19</t>
  </si>
  <si>
    <t>3Q19</t>
  </si>
  <si>
    <t>2Q19</t>
  </si>
  <si>
    <t>1Q19</t>
  </si>
  <si>
    <t>4Q18</t>
  </si>
  <si>
    <t>3Q18</t>
  </si>
  <si>
    <t>2Q18</t>
  </si>
  <si>
    <t>1Q18</t>
  </si>
  <si>
    <t>4Q17</t>
  </si>
  <si>
    <t>3Q17</t>
  </si>
  <si>
    <t>2Q17</t>
  </si>
  <si>
    <t>1Q17</t>
  </si>
  <si>
    <t>4Q16</t>
  </si>
  <si>
    <t>3Q16</t>
  </si>
  <si>
    <t>2Q16</t>
  </si>
  <si>
    <t>1Q16</t>
  </si>
  <si>
    <t>4Q15</t>
  </si>
  <si>
    <t>3Q15</t>
  </si>
  <si>
    <t>2Q15</t>
  </si>
  <si>
    <t>1Q15</t>
  </si>
  <si>
    <t>4Q14</t>
  </si>
  <si>
    <t>3Q14</t>
  </si>
  <si>
    <t>2Q14</t>
  </si>
  <si>
    <t>1Q14</t>
  </si>
  <si>
    <t>4Q13</t>
  </si>
  <si>
    <t>3Q13</t>
  </si>
  <si>
    <t>2Q13</t>
  </si>
  <si>
    <t>1Q13</t>
  </si>
  <si>
    <t>4Q12</t>
  </si>
  <si>
    <t>3Q12</t>
  </si>
  <si>
    <t>2Q12</t>
  </si>
  <si>
    <t>1Q12</t>
  </si>
  <si>
    <t>4Q11</t>
  </si>
  <si>
    <t>3Q11</t>
  </si>
  <si>
    <t>2Q11</t>
  </si>
  <si>
    <t>1Q11</t>
  </si>
  <si>
    <t>4Q10</t>
  </si>
  <si>
    <t>3Q10</t>
  </si>
  <si>
    <t>2Q10</t>
  </si>
  <si>
    <t>1Q10</t>
  </si>
  <si>
    <t>4Q09</t>
  </si>
  <si>
    <t>3Q09</t>
  </si>
  <si>
    <t>2Q09</t>
  </si>
  <si>
    <t>1Q09</t>
  </si>
  <si>
    <t>4Q08</t>
  </si>
  <si>
    <t>3Q08</t>
  </si>
  <si>
    <t>2Q08</t>
  </si>
  <si>
    <t>1Q08</t>
  </si>
  <si>
    <t>4Q07</t>
  </si>
  <si>
    <t>3Q07</t>
  </si>
  <si>
    <t>2Q07</t>
  </si>
  <si>
    <t>1Q0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4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&quot;$&quot;#,##0_);\(&quot;$&quot;#,##0\)"/>
    <numFmt numFmtId="167" formatCode="&quot;$&quot;#,##0_);[Red]\(&quot;$&quot;#,##0\)"/>
    <numFmt numFmtId="168" formatCode="&quot;$&quot;#,##0.00_);\(&quot;$&quot;#,##0.00\)"/>
    <numFmt numFmtId="169" formatCode="&quot;$&quot;#,##0.00_);[Red]\(&quot;$&quot;#,##0.00\)"/>
    <numFmt numFmtId="170" formatCode="_(&quot;$&quot;* #,##0_);_(&quot;$&quot;* \(#,##0\);_(&quot;$&quot;* &quot;-&quot;_);_(@_)"/>
    <numFmt numFmtId="171" formatCode="_(&quot;$&quot;* #,##0.00_);_(&quot;$&quot;* \(#,##0.00\);_(&quot;$&quot;* &quot;-&quot;??_);_(@_)"/>
    <numFmt numFmtId="172" formatCode="#,##0.0_);[Red]\(#,##0.0\)"/>
    <numFmt numFmtId="173" formatCode="0%;&quot;-&quot;;&quot;-&quot;"/>
    <numFmt numFmtId="174" formatCode="General_)"/>
    <numFmt numFmtId="175" formatCode="#,##0.0\ ;\(#,##0.0\)"/>
    <numFmt numFmtId="176" formatCode="&quot;$&quot;#,##0.00;\(&quot;$&quot;#,##0.00\)"/>
    <numFmt numFmtId="177" formatCode="\$\ #,##0"/>
    <numFmt numFmtId="178" formatCode="\$\ #,##0.0"/>
    <numFmt numFmtId="179" formatCode="\$\ #,##0.00"/>
    <numFmt numFmtId="180" formatCode="0.0%"/>
    <numFmt numFmtId="181" formatCode="#,##0.0_);\(#,##0.0\)"/>
    <numFmt numFmtId="182" formatCode="&quot;$&quot;_(#,##0.00_);&quot;$&quot;\(#,##0.00\)"/>
    <numFmt numFmtId="183" formatCode="0.00000000000"/>
    <numFmt numFmtId="184" formatCode="\€_(#,##0.00_);\€\(#,##0.00\);\€_(0.00_);@_)"/>
    <numFmt numFmtId="185" formatCode="#,##0.0_)\x;\(#,##0.0\)\x"/>
    <numFmt numFmtId="186" formatCode="0.000000000000"/>
    <numFmt numFmtId="187" formatCode="_-&quot;¤&quot;* #,##0_-;\-&quot;¤&quot;* #,##0_-;_-&quot;¤&quot;* &quot;-&quot;_-;_-@_-"/>
    <numFmt numFmtId="188" formatCode="#,##0.0_)_x;\(#,##0.0\)_x"/>
    <numFmt numFmtId="189" formatCode="0.0000000000000"/>
    <numFmt numFmtId="190" formatCode="#,##0;[Red]\(#,##0\)"/>
    <numFmt numFmtId="191" formatCode="0.0_)\%;\(0.0\)\%"/>
    <numFmt numFmtId="192" formatCode="0.0%_);\(0.0%\)"/>
    <numFmt numFmtId="193" formatCode="0.0"/>
    <numFmt numFmtId="194" formatCode="#,##0.0_)_%;\(#,##0.0\)_%"/>
    <numFmt numFmtId="195" formatCode="0.000000000000000"/>
    <numFmt numFmtId="196" formatCode="0.000"/>
    <numFmt numFmtId="197" formatCode="\£\ #,##0_);[Red]\(\£\ #,##0\)"/>
    <numFmt numFmtId="198" formatCode="&quot;£&quot;\ #,##0"/>
    <numFmt numFmtId="199" formatCode="&quot;£&quot;\ #,##0.0"/>
    <numFmt numFmtId="200" formatCode="&quot;£&quot;\ #,##0.00"/>
    <numFmt numFmtId="201" formatCode="\¥\ #,##0_);[Red]\(\¥\ #,##0\)"/>
    <numFmt numFmtId="202" formatCode="#,##0.000_);\(#,##0.000\)"/>
    <numFmt numFmtId="203" formatCode="dd\-mmm\-yy"/>
    <numFmt numFmtId="204" formatCode="0.0%;\(0.0%\)"/>
    <numFmt numFmtId="205" formatCode="_(* #,##0_);_(* \(#,##0\);_(* &quot;-&quot;??_);_(@_)"/>
    <numFmt numFmtId="206" formatCode="#\ ###\ ###\ ##0\ "/>
    <numFmt numFmtId="207" formatCode="\•\ \ @"/>
    <numFmt numFmtId="208" formatCode="#,##0\x"/>
    <numFmt numFmtId="209" formatCode="#,##0.0\x"/>
    <numFmt numFmtId="210" formatCode="#,##0.00\x"/>
    <numFmt numFmtId="211" formatCode="0.000_)"/>
    <numFmt numFmtId="212" formatCode="#,##0.0;\(#,##0.0\)"/>
    <numFmt numFmtId="213" formatCode="\ \ _•\–\ \ \ \ @"/>
    <numFmt numFmtId="214" formatCode="_([$€-2]* #,##0.00_);_([$€-2]* \(#,##0.00\);_([$€-2]* &quot;-&quot;??_)"/>
    <numFmt numFmtId="215" formatCode=";;;"/>
    <numFmt numFmtId="216" formatCode="0.0_);\(0.0\)"/>
    <numFmt numFmtId="217" formatCode="#,##0.0&quot;x&quot;"/>
    <numFmt numFmtId="218" formatCode="&quot;£&quot;#,##0;[Red]\-&quot;£&quot;#,##0"/>
    <numFmt numFmtId="219" formatCode="&quot;£&quot;#,##0.00;[Red]\-&quot;£&quot;#,##0.00"/>
    <numFmt numFmtId="220" formatCode="0.0\x"/>
    <numFmt numFmtId="221" formatCode="0.0\ \x"/>
    <numFmt numFmtId="222" formatCode="\(0\)"/>
    <numFmt numFmtId="223" formatCode="0.00_)"/>
    <numFmt numFmtId="224" formatCode="0.000000"/>
    <numFmt numFmtId="225" formatCode="0%;\(0%\)"/>
    <numFmt numFmtId="226" formatCode="mmm\ dd\,\ yyyy"/>
    <numFmt numFmtId="227" formatCode="0.0%\ ;\(0.0\)%"/>
    <numFmt numFmtId="228" formatCode="&quot;$&quot;#,##0.0"/>
    <numFmt numFmtId="229" formatCode="&quot;$&quot;#,##0\ \ \ "/>
    <numFmt numFmtId="230" formatCode="&quot;$&quot;#,##0\ \ \ \ "/>
    <numFmt numFmtId="231" formatCode="dd\.mm\.yyyy"/>
    <numFmt numFmtId="232" formatCode="dd\.mmm\.yyyy"/>
    <numFmt numFmtId="233" formatCode="_(* #,##0.000_);_(* \(#,##0.000\);_(* &quot;-&quot;_);_(@_)"/>
    <numFmt numFmtId="234" formatCode="mm\.dd\.yyyy"/>
    <numFmt numFmtId="235" formatCode="[$-416]mmm\-yy;@"/>
  </numFmts>
  <fonts count="9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color indexed="8"/>
      <name val="Tahoma"/>
      <family val="2"/>
    </font>
    <font>
      <sz val="10"/>
      <name val="Arial"/>
      <family val="2"/>
    </font>
    <font>
      <sz val="10"/>
      <name val="Tahoma"/>
      <family val="2"/>
    </font>
    <font>
      <b/>
      <sz val="10"/>
      <color indexed="9"/>
      <name val="Tahoma"/>
      <family val="2"/>
    </font>
    <font>
      <b/>
      <sz val="10"/>
      <color indexed="8"/>
      <name val="Tahoma"/>
      <family val="2"/>
    </font>
    <font>
      <sz val="10"/>
      <name val="Courier"/>
      <family val="3"/>
    </font>
    <font>
      <sz val="9"/>
      <name val="Arial"/>
      <family val="2"/>
    </font>
    <font>
      <sz val="8"/>
      <name val="Times New Roman"/>
      <family val="1"/>
    </font>
    <font>
      <sz val="12"/>
      <name val="Times New Roman"/>
      <family val="1"/>
    </font>
    <font>
      <u/>
      <sz val="8.4"/>
      <color indexed="12"/>
      <name val="Arial"/>
      <family val="2"/>
    </font>
    <font>
      <b/>
      <sz val="22"/>
      <color indexed="18"/>
      <name val="Arial"/>
      <family val="2"/>
    </font>
    <font>
      <sz val="10"/>
      <color indexed="12"/>
      <name val="Arial"/>
      <family val="2"/>
    </font>
    <font>
      <sz val="10"/>
      <name val="Times New Roman"/>
      <family val="1"/>
      <charset val="177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Times New Roman"/>
      <family val="1"/>
    </font>
    <font>
      <sz val="10"/>
      <name val="MS Sans Serif"/>
      <family val="2"/>
    </font>
    <font>
      <sz val="5"/>
      <name val="Arial"/>
      <family val="2"/>
    </font>
    <font>
      <sz val="12"/>
      <name val="Arial MT"/>
    </font>
    <font>
      <b/>
      <sz val="12"/>
      <name val="Times New Roman"/>
      <family val="1"/>
    </font>
    <font>
      <sz val="8"/>
      <color indexed="8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10"/>
      <color indexed="8"/>
      <name val="Book Antiqua"/>
      <family val="1"/>
    </font>
    <font>
      <sz val="8"/>
      <color indexed="12"/>
      <name val="Tms Rmn"/>
      <family val="1"/>
    </font>
    <font>
      <b/>
      <sz val="10"/>
      <name val="Times New Roman"/>
      <family val="1"/>
    </font>
    <font>
      <sz val="7"/>
      <name val="SwitzerlandLight"/>
    </font>
    <font>
      <sz val="32"/>
      <name val="Times New Roman"/>
      <family val="1"/>
    </font>
    <font>
      <b/>
      <sz val="10"/>
      <color indexed="8"/>
      <name val="Times New Roman"/>
      <family val="1"/>
    </font>
    <font>
      <sz val="12"/>
      <color indexed="8"/>
      <name val="Times New Roman"/>
      <family val="1"/>
    </font>
    <font>
      <sz val="10"/>
      <color indexed="18"/>
      <name val="Times New Roman"/>
      <family val="1"/>
    </font>
    <font>
      <sz val="11"/>
      <name val="Tms Rmn"/>
      <family val="1"/>
    </font>
    <font>
      <sz val="11"/>
      <name val="Book Antiqua"/>
      <family val="1"/>
    </font>
    <font>
      <b/>
      <i/>
      <sz val="10"/>
      <name val="Arial"/>
      <family val="2"/>
    </font>
    <font>
      <b/>
      <sz val="11"/>
      <name val="Times New Roman"/>
      <family val="1"/>
    </font>
    <font>
      <sz val="12"/>
      <color indexed="8"/>
      <name val="Book Antiqua"/>
      <family val="1"/>
    </font>
    <font>
      <sz val="10"/>
      <color indexed="8"/>
      <name val="Arial"/>
      <family val="2"/>
    </font>
    <font>
      <b/>
      <sz val="10"/>
      <color indexed="42"/>
      <name val="Arial"/>
      <family val="2"/>
    </font>
    <font>
      <sz val="8"/>
      <name val="Tms Rmn"/>
    </font>
    <font>
      <sz val="8"/>
      <name val="Arial"/>
      <family val="2"/>
    </font>
    <font>
      <sz val="12"/>
      <color indexed="9"/>
      <name val="Times New Roman"/>
      <family val="1"/>
    </font>
    <font>
      <b/>
      <sz val="12"/>
      <color indexed="8"/>
      <name val="Times New Roman"/>
      <family val="1"/>
    </font>
    <font>
      <sz val="24"/>
      <name val="Times New Roman"/>
      <family val="1"/>
    </font>
    <font>
      <b/>
      <sz val="28"/>
      <name val="Times New Roman"/>
      <family val="1"/>
    </font>
    <font>
      <b/>
      <sz val="12"/>
      <name val="Arial"/>
      <family val="2"/>
    </font>
    <font>
      <sz val="10"/>
      <color indexed="8"/>
      <name val="Times New Roman"/>
      <family val="1"/>
    </font>
    <font>
      <sz val="10"/>
      <color indexed="10"/>
      <name val="Times New Roman"/>
      <family val="1"/>
    </font>
    <font>
      <sz val="28"/>
      <name val="Times New Roman"/>
      <family val="1"/>
    </font>
    <font>
      <sz val="22"/>
      <name val="Times New Roman"/>
      <family val="1"/>
    </font>
    <font>
      <sz val="26"/>
      <name val="Times New Roman"/>
      <family val="1"/>
    </font>
    <font>
      <sz val="9"/>
      <name val="Times New Roman"/>
      <family val="1"/>
    </font>
    <font>
      <b/>
      <i/>
      <sz val="16"/>
      <name val="Helv"/>
    </font>
    <font>
      <sz val="10"/>
      <color indexed="8"/>
      <name val="MS Sans Serif"/>
      <family val="2"/>
    </font>
    <font>
      <sz val="10"/>
      <name val="Tms Rmn"/>
    </font>
    <font>
      <sz val="10"/>
      <color indexed="12"/>
      <name val="Times New Roman"/>
      <family val="1"/>
    </font>
    <font>
      <b/>
      <sz val="13.5"/>
      <name val="MS Sans Serif"/>
      <family val="2"/>
    </font>
    <font>
      <i/>
      <sz val="9"/>
      <name val="Book Antiqua"/>
      <family val="1"/>
    </font>
    <font>
      <sz val="6"/>
      <color indexed="8"/>
      <name val="Times New Roman"/>
      <family val="1"/>
    </font>
    <font>
      <sz val="12"/>
      <name val="Book Antiqua"/>
      <family val="1"/>
    </font>
    <font>
      <sz val="16"/>
      <name val="Times New Roman"/>
      <family val="1"/>
    </font>
    <font>
      <sz val="12"/>
      <color indexed="14"/>
      <name val="Times New Roman"/>
      <family val="1"/>
    </font>
    <font>
      <sz val="10"/>
      <name val="GillSans Light"/>
      <family val="2"/>
    </font>
    <font>
      <sz val="7"/>
      <name val="Times New Roman"/>
      <family val="1"/>
    </font>
    <font>
      <b/>
      <sz val="12"/>
      <color indexed="8"/>
      <name val="Arial"/>
      <family val="2"/>
    </font>
    <font>
      <sz val="11"/>
      <color indexed="8"/>
      <name val="Calibri"/>
      <family val="2"/>
    </font>
    <font>
      <i/>
      <sz val="8"/>
      <name val="Times New Roman"/>
      <family val="1"/>
    </font>
    <font>
      <sz val="10"/>
      <name val="CorpoS"/>
    </font>
    <font>
      <sz val="8"/>
      <name val="Helvetica-Narrow"/>
      <family val="2"/>
    </font>
    <font>
      <b/>
      <sz val="7"/>
      <name val="Helvetica-Narrow"/>
      <family val="2"/>
    </font>
    <font>
      <b/>
      <sz val="14"/>
      <name val="Times New Roman"/>
      <family val="1"/>
    </font>
    <font>
      <i/>
      <sz val="12"/>
      <name val="Times New Roman"/>
      <family val="1"/>
    </font>
    <font>
      <sz val="8"/>
      <color indexed="16"/>
      <name val="Helv"/>
    </font>
    <font>
      <b/>
      <sz val="10"/>
      <color indexed="12"/>
      <name val="Book Antiqua"/>
      <family val="1"/>
    </font>
    <font>
      <sz val="11"/>
      <color indexed="8"/>
      <name val="Tahoma"/>
      <family val="2"/>
    </font>
    <font>
      <sz val="28"/>
      <color indexed="8"/>
      <name val="Tahoma"/>
      <family val="2"/>
    </font>
    <font>
      <sz val="12"/>
      <color indexed="9"/>
      <name val="Tahoma"/>
      <family val="2"/>
    </font>
    <font>
      <sz val="12"/>
      <color indexed="8"/>
      <name val="Tahoma"/>
      <family val="2"/>
    </font>
    <font>
      <b/>
      <sz val="12"/>
      <color indexed="8"/>
      <name val="Tahoma"/>
      <family val="2"/>
    </font>
    <font>
      <sz val="36"/>
      <color indexed="10"/>
      <name val="Tahoma"/>
      <family val="2"/>
    </font>
    <font>
      <b/>
      <sz val="12"/>
      <color indexed="9"/>
      <name val="Tahoma"/>
      <family val="2"/>
    </font>
    <font>
      <sz val="8"/>
      <name val="Calibri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Tahoma"/>
      <family val="2"/>
    </font>
    <font>
      <sz val="10"/>
      <color rgb="FF000000"/>
      <name val="Tahoma"/>
      <family val="2"/>
    </font>
    <font>
      <b/>
      <sz val="10"/>
      <color rgb="FFFFFFFF"/>
      <name val="Tahoma"/>
      <family val="2"/>
    </font>
    <font>
      <b/>
      <sz val="10"/>
      <color rgb="FF000000"/>
      <name val="Tahoma"/>
      <family val="2"/>
    </font>
  </fonts>
  <fills count="18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13"/>
        <bgColor indexed="64"/>
      </patternFill>
    </fill>
    <fill>
      <patternFill patternType="solid">
        <fgColor indexed="4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8"/>
        <bgColor indexed="64"/>
      </patternFill>
    </fill>
    <fill>
      <patternFill patternType="gray0625"/>
    </fill>
    <fill>
      <patternFill patternType="solid">
        <fgColor indexed="18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rgb="FF000000"/>
      </patternFill>
    </fill>
    <fill>
      <patternFill patternType="solid">
        <fgColor rgb="FF000080"/>
        <bgColor rgb="FF000000"/>
      </patternFill>
    </fill>
    <fill>
      <patternFill patternType="solid">
        <fgColor rgb="FF99CCFF"/>
        <bgColor rgb="FF000000"/>
      </patternFill>
    </fill>
    <fill>
      <patternFill patternType="solid">
        <fgColor rgb="FFC0C0C0"/>
        <bgColor rgb="FF000000"/>
      </patternFill>
    </fill>
  </fills>
  <borders count="16">
    <border>
      <left/>
      <right/>
      <top/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18"/>
      </bottom>
      <diagonal/>
    </border>
    <border>
      <left/>
      <right/>
      <top/>
      <bottom style="thin">
        <color rgb="FF000080"/>
      </bottom>
      <diagonal/>
    </border>
  </borders>
  <cellStyleXfs count="2815">
    <xf numFmtId="0" fontId="0" fillId="0" borderId="0"/>
    <xf numFmtId="174" fontId="7" fillId="0" borderId="0"/>
    <xf numFmtId="175" fontId="8" fillId="0" borderId="0"/>
    <xf numFmtId="0" fontId="9" fillId="0" borderId="0">
      <alignment horizontal="right"/>
    </xf>
    <xf numFmtId="176" fontId="9" fillId="0" borderId="0">
      <alignment horizontal="right"/>
    </xf>
    <xf numFmtId="177" fontId="10" fillId="0" borderId="0"/>
    <xf numFmtId="178" fontId="10" fillId="0" borderId="0"/>
    <xf numFmtId="179" fontId="10" fillId="0" borderId="0"/>
    <xf numFmtId="9" fontId="10" fillId="0" borderId="0"/>
    <xf numFmtId="180" fontId="10" fillId="0" borderId="0"/>
    <xf numFmtId="0" fontId="10" fillId="0" borderId="0"/>
    <xf numFmtId="10" fontId="10" fillId="0" borderId="0"/>
    <xf numFmtId="10" fontId="10" fillId="0" borderId="0"/>
    <xf numFmtId="41" fontId="3" fillId="0" borderId="0" applyFon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4" fontId="7" fillId="0" borderId="0"/>
    <xf numFmtId="174" fontId="7" fillId="0" borderId="0"/>
    <xf numFmtId="174" fontId="7" fillId="0" borderId="0"/>
    <xf numFmtId="174" fontId="7" fillId="0" borderId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3" fontId="10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12" fillId="0" borderId="0" applyNumberFormat="0" applyFill="0" applyBorder="0" applyAlignment="0" applyProtection="0"/>
    <xf numFmtId="0" fontId="3" fillId="2" borderId="0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10" fillId="0" borderId="0" applyFont="0" applyFill="0" applyBorder="0" applyAlignment="0" applyProtection="0"/>
    <xf numFmtId="185" fontId="13" fillId="0" borderId="0" applyFont="0" applyFill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0" fillId="0" borderId="0" applyFont="0" applyFill="0" applyBorder="0" applyAlignment="0" applyProtection="0"/>
    <xf numFmtId="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3" fontId="10" fillId="0" borderId="0" applyFont="0" applyFill="0" applyBorder="0" applyAlignment="0" applyProtection="0"/>
    <xf numFmtId="192" fontId="14" fillId="0" borderId="0" applyFont="0" applyFill="0" applyBorder="0" applyAlignment="0" applyProtection="0"/>
    <xf numFmtId="193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10" fillId="0" borderId="0" applyFont="0" applyFill="0" applyBorder="0" applyAlignment="0" applyProtection="0"/>
    <xf numFmtId="0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Protection="0">
      <alignment vertical="top"/>
    </xf>
    <xf numFmtId="0" fontId="16" fillId="0" borderId="0" applyNumberFormat="0" applyFill="0" applyBorder="0" applyAlignment="0" applyProtection="0"/>
    <xf numFmtId="0" fontId="16" fillId="0" borderId="1" applyNumberFormat="0" applyFill="0" applyAlignment="0" applyProtection="0"/>
    <xf numFmtId="0" fontId="17" fillId="0" borderId="2" applyNumberFormat="0" applyFill="0" applyProtection="0">
      <alignment horizontal="center"/>
    </xf>
    <xf numFmtId="0" fontId="3" fillId="0" borderId="3" applyNumberFormat="0" applyFont="0" applyFill="0" applyAlignment="0" applyProtection="0"/>
    <xf numFmtId="0" fontId="17" fillId="0" borderId="0" applyNumberFormat="0" applyFill="0" applyBorder="0" applyProtection="0">
      <alignment horizontal="left"/>
    </xf>
    <xf numFmtId="0" fontId="18" fillId="0" borderId="0" applyNumberFormat="0" applyFill="0" applyBorder="0" applyProtection="0">
      <alignment horizontal="centerContinuous"/>
    </xf>
    <xf numFmtId="0" fontId="18" fillId="0" borderId="0" applyNumberFormat="0" applyFill="0" applyProtection="0">
      <alignment horizontal="centerContinuous"/>
    </xf>
    <xf numFmtId="174" fontId="7" fillId="0" borderId="0"/>
    <xf numFmtId="174" fontId="7" fillId="0" borderId="0"/>
    <xf numFmtId="174" fontId="7" fillId="0" borderId="0"/>
    <xf numFmtId="174" fontId="7" fillId="0" borderId="0"/>
    <xf numFmtId="174" fontId="7" fillId="0" borderId="0"/>
    <xf numFmtId="171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97" fontId="10" fillId="0" borderId="0" applyFont="0" applyFill="0" applyBorder="0" applyAlignment="0" applyProtection="0"/>
    <xf numFmtId="198" fontId="10" fillId="0" borderId="0"/>
    <xf numFmtId="199" fontId="10" fillId="0" borderId="0"/>
    <xf numFmtId="200" fontId="10" fillId="0" borderId="0"/>
    <xf numFmtId="201" fontId="10" fillId="0" borderId="0" applyFont="0" applyFill="0" applyBorder="0" applyAlignment="0" applyProtection="0"/>
    <xf numFmtId="0" fontId="19" fillId="0" borderId="0"/>
    <xf numFmtId="0" fontId="19" fillId="0" borderId="0"/>
    <xf numFmtId="0" fontId="10" fillId="0" borderId="0"/>
    <xf numFmtId="9" fontId="3" fillId="0" borderId="0"/>
    <xf numFmtId="0" fontId="20" fillId="0" borderId="0"/>
    <xf numFmtId="0" fontId="20" fillId="0" borderId="0"/>
    <xf numFmtId="0" fontId="20" fillId="0" borderId="0"/>
    <xf numFmtId="2" fontId="20" fillId="0" borderId="0"/>
    <xf numFmtId="10" fontId="20" fillId="0" borderId="0"/>
    <xf numFmtId="2" fontId="20" fillId="0" borderId="0"/>
    <xf numFmtId="190" fontId="14" fillId="0" borderId="3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180" fontId="21" fillId="0" borderId="0" applyAlignment="0"/>
    <xf numFmtId="0" fontId="19" fillId="3" borderId="4"/>
    <xf numFmtId="202" fontId="21" fillId="0" borderId="0">
      <alignment horizontal="right"/>
    </xf>
    <xf numFmtId="37" fontId="22" fillId="0" borderId="0">
      <alignment horizontal="center"/>
    </xf>
    <xf numFmtId="0" fontId="23" fillId="0" borderId="0" applyFont="0">
      <alignment horizontal="centerContinuous"/>
    </xf>
    <xf numFmtId="181" fontId="24" fillId="0" borderId="0"/>
    <xf numFmtId="203" fontId="25" fillId="0" borderId="0">
      <alignment horizontal="center" vertical="center"/>
    </xf>
    <xf numFmtId="0" fontId="19" fillId="0" borderId="0">
      <alignment horizontal="centerContinuous"/>
    </xf>
    <xf numFmtId="0" fontId="19" fillId="0" borderId="0">
      <alignment horizontal="centerContinuous"/>
    </xf>
    <xf numFmtId="0" fontId="23" fillId="0" borderId="5">
      <alignment horizontal="centerContinuous"/>
    </xf>
    <xf numFmtId="0" fontId="26" fillId="0" borderId="0"/>
    <xf numFmtId="177" fontId="26" fillId="0" borderId="0"/>
    <xf numFmtId="178" fontId="26" fillId="0" borderId="0"/>
    <xf numFmtId="179" fontId="26" fillId="0" borderId="0"/>
    <xf numFmtId="9" fontId="26" fillId="0" borderId="0"/>
    <xf numFmtId="204" fontId="26" fillId="0" borderId="0">
      <alignment horizontal="right"/>
    </xf>
    <xf numFmtId="10" fontId="26" fillId="0" borderId="0"/>
    <xf numFmtId="0" fontId="3" fillId="0" borderId="0"/>
    <xf numFmtId="198" fontId="26" fillId="0" borderId="0"/>
    <xf numFmtId="199" fontId="26" fillId="0" borderId="0"/>
    <xf numFmtId="200" fontId="26" fillId="0" borderId="0"/>
    <xf numFmtId="205" fontId="26" fillId="0" borderId="0"/>
    <xf numFmtId="0" fontId="10" fillId="0" borderId="0"/>
    <xf numFmtId="205" fontId="3" fillId="0" borderId="0"/>
    <xf numFmtId="0" fontId="26" fillId="0" borderId="0"/>
    <xf numFmtId="165" fontId="26" fillId="0" borderId="0"/>
    <xf numFmtId="38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205" fontId="10" fillId="0" borderId="0"/>
    <xf numFmtId="0" fontId="10" fillId="0" borderId="0"/>
    <xf numFmtId="0" fontId="23" fillId="0" borderId="5" applyNumberFormat="0" applyFill="0" applyAlignment="0" applyProtection="0"/>
    <xf numFmtId="181" fontId="29" fillId="0" borderId="0"/>
    <xf numFmtId="0" fontId="29" fillId="0" borderId="0">
      <alignment vertical="center"/>
    </xf>
    <xf numFmtId="206" fontId="30" fillId="0" borderId="6"/>
    <xf numFmtId="0" fontId="27" fillId="0" borderId="5" applyNumberFormat="0" applyFont="0" applyFill="0" applyAlignment="0" applyProtection="0"/>
    <xf numFmtId="205" fontId="10" fillId="0" borderId="0"/>
    <xf numFmtId="205" fontId="26" fillId="0" borderId="7"/>
    <xf numFmtId="165" fontId="26" fillId="0" borderId="7"/>
    <xf numFmtId="0" fontId="31" fillId="0" borderId="5">
      <alignment horizontal="centerContinuous"/>
    </xf>
    <xf numFmtId="207" fontId="10" fillId="0" borderId="0" applyFont="0" applyFill="0" applyBorder="0" applyAlignment="0" applyProtection="0"/>
    <xf numFmtId="208" fontId="26" fillId="0" borderId="0"/>
    <xf numFmtId="209" fontId="26" fillId="0" borderId="0"/>
    <xf numFmtId="210" fontId="26" fillId="0" borderId="0"/>
    <xf numFmtId="0" fontId="32" fillId="0" borderId="0"/>
    <xf numFmtId="0" fontId="23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3" fillId="0" borderId="0">
      <alignment horizontal="center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4" fontId="33" fillId="0" borderId="0"/>
    <xf numFmtId="14" fontId="33" fillId="0" borderId="0"/>
    <xf numFmtId="14" fontId="33" fillId="0" borderId="0"/>
    <xf numFmtId="14" fontId="33" fillId="0" borderId="0"/>
    <xf numFmtId="14" fontId="3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4" fontId="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37" fontId="10" fillId="0" borderId="0">
      <alignment horizontal="center"/>
    </xf>
    <xf numFmtId="0" fontId="10" fillId="0" borderId="0"/>
    <xf numFmtId="1" fontId="34" fillId="0" borderId="0"/>
    <xf numFmtId="205" fontId="10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2" fontId="24" fillId="0" borderId="0" applyFont="0"/>
    <xf numFmtId="0" fontId="36" fillId="0" borderId="0" applyFont="0" applyFill="0" applyBorder="0" applyAlignment="0" applyProtection="0"/>
    <xf numFmtId="40" fontId="36" fillId="0" borderId="0" applyFont="0" applyFill="0" applyBorder="0" applyAlignment="0" applyProtection="0"/>
    <xf numFmtId="38" fontId="10" fillId="0" borderId="0" applyFill="0" applyBorder="0" applyProtection="0">
      <alignment horizontal="center"/>
    </xf>
    <xf numFmtId="3" fontId="37" fillId="0" borderId="0">
      <alignment horizontal="center"/>
    </xf>
    <xf numFmtId="174" fontId="38" fillId="0" borderId="0" applyFill="0" applyBorder="0">
      <alignment horizontal="left"/>
    </xf>
    <xf numFmtId="170" fontId="3" fillId="0" borderId="0">
      <alignment horizontal="right"/>
    </xf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26" fillId="0" borderId="0">
      <alignment horizontal="right"/>
    </xf>
    <xf numFmtId="0" fontId="3" fillId="0" borderId="0">
      <alignment horizontal="right"/>
    </xf>
    <xf numFmtId="213" fontId="10" fillId="0" borderId="0" applyFont="0" applyFill="0" applyBorder="0" applyAlignment="0" applyProtection="0"/>
    <xf numFmtId="14" fontId="3" fillId="0" borderId="0" applyFont="0" applyFill="0" applyBorder="0" applyAlignment="0" applyProtection="0">
      <alignment vertical="center"/>
    </xf>
    <xf numFmtId="0" fontId="19" fillId="0" borderId="0"/>
    <xf numFmtId="0" fontId="9" fillId="0" borderId="0">
      <alignment horizontal="right"/>
    </xf>
    <xf numFmtId="0" fontId="9" fillId="0" borderId="0">
      <alignment horizontal="right"/>
    </xf>
    <xf numFmtId="169" fontId="10" fillId="0" borderId="0" applyFill="0" applyBorder="0" applyProtection="0">
      <alignment horizontal="center"/>
    </xf>
    <xf numFmtId="167" fontId="10" fillId="0" borderId="0">
      <alignment horizontal="center"/>
    </xf>
    <xf numFmtId="169" fontId="10" fillId="0" borderId="0" applyFill="0" applyBorder="0" applyProtection="0">
      <alignment horizontal="center"/>
    </xf>
    <xf numFmtId="166" fontId="3" fillId="0" borderId="0" applyFont="0" applyFill="0" applyBorder="0" applyAlignment="0" applyProtection="0"/>
    <xf numFmtId="166" fontId="40" fillId="0" borderId="0" applyFont="0" applyFill="0" applyBorder="0" applyAlignment="0" applyProtection="0">
      <protection locked="0"/>
    </xf>
    <xf numFmtId="168" fontId="19" fillId="0" borderId="0" applyFont="0" applyFill="0" applyBorder="0" applyAlignment="0" applyProtection="0">
      <alignment horizontal="right"/>
    </xf>
    <xf numFmtId="0" fontId="3" fillId="0" borderId="0"/>
    <xf numFmtId="214" fontId="3" fillId="0" borderId="0" applyFont="0" applyFill="0" applyBorder="0" applyAlignment="0" applyProtection="0"/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37" fontId="41" fillId="0" borderId="0" applyNumberFormat="0" applyFill="0" applyBorder="0" applyAlignment="0" applyProtection="0"/>
    <xf numFmtId="0" fontId="42" fillId="0" borderId="0"/>
    <xf numFmtId="0" fontId="3" fillId="0" borderId="0"/>
    <xf numFmtId="0" fontId="3" fillId="0" borderId="0"/>
    <xf numFmtId="0" fontId="19" fillId="0" borderId="8" applyBorder="0"/>
    <xf numFmtId="38" fontId="43" fillId="5" borderId="0" applyNumberFormat="0" applyBorder="0" applyAlignment="0" applyProtection="0"/>
    <xf numFmtId="0" fontId="3" fillId="0" borderId="0"/>
    <xf numFmtId="215" fontId="10" fillId="0" borderId="0"/>
    <xf numFmtId="215" fontId="10" fillId="0" borderId="0"/>
    <xf numFmtId="215" fontId="10" fillId="0" borderId="0"/>
    <xf numFmtId="215" fontId="10" fillId="0" borderId="0"/>
    <xf numFmtId="215" fontId="10" fillId="0" borderId="0"/>
    <xf numFmtId="0" fontId="44" fillId="0" borderId="0" applyNumberFormat="0" applyFill="0" applyProtection="0">
      <alignment horizontal="left"/>
    </xf>
    <xf numFmtId="0" fontId="45" fillId="0" borderId="0" applyFont="0">
      <alignment horizontal="centerContinuous"/>
    </xf>
    <xf numFmtId="0" fontId="44" fillId="0" borderId="0" applyNumberFormat="0" applyFill="0" applyProtection="0">
      <alignment horizontal="left"/>
    </xf>
    <xf numFmtId="0" fontId="3" fillId="0" borderId="0" applyNumberFormat="0" applyFill="0" applyProtection="0">
      <alignment horizontal="left"/>
    </xf>
    <xf numFmtId="197" fontId="10" fillId="0" borderId="0"/>
    <xf numFmtId="197" fontId="10" fillId="0" borderId="0"/>
    <xf numFmtId="197" fontId="10" fillId="0" borderId="0"/>
    <xf numFmtId="197" fontId="10" fillId="0" borderId="0"/>
    <xf numFmtId="197" fontId="10" fillId="0" borderId="0"/>
    <xf numFmtId="197" fontId="3" fillId="0" borderId="0"/>
    <xf numFmtId="215" fontId="3" fillId="0" borderId="0"/>
    <xf numFmtId="0" fontId="44" fillId="0" borderId="0" applyNumberFormat="0" applyFill="0" applyProtection="0">
      <alignment horizontal="left"/>
    </xf>
    <xf numFmtId="0" fontId="3" fillId="0" borderId="0" applyNumberFormat="0" applyFill="0" applyProtection="0">
      <alignment horizontal="left"/>
    </xf>
    <xf numFmtId="0" fontId="31" fillId="0" borderId="9">
      <alignment horizontal="centerContinuous"/>
    </xf>
    <xf numFmtId="0" fontId="46" fillId="0" borderId="0">
      <alignment horizontal="centerContinuous"/>
    </xf>
    <xf numFmtId="0" fontId="23" fillId="0" borderId="0" applyFont="0">
      <alignment horizontal="centerContinuous"/>
    </xf>
    <xf numFmtId="0" fontId="47" fillId="0" borderId="9" applyFont="0">
      <alignment horizontal="centerContinuous"/>
    </xf>
    <xf numFmtId="0" fontId="48" fillId="0" borderId="10" applyNumberFormat="0" applyAlignment="0" applyProtection="0">
      <alignment horizontal="left" vertical="center"/>
    </xf>
    <xf numFmtId="0" fontId="48" fillId="0" borderId="8">
      <alignment horizontal="left" vertical="center"/>
    </xf>
    <xf numFmtId="164" fontId="14" fillId="0" borderId="0">
      <protection locked="0"/>
    </xf>
    <xf numFmtId="0" fontId="3" fillId="0" borderId="11"/>
    <xf numFmtId="0" fontId="3" fillId="0" borderId="11"/>
    <xf numFmtId="164" fontId="14" fillId="0" borderId="0">
      <protection locked="0"/>
    </xf>
    <xf numFmtId="0" fontId="23" fillId="0" borderId="0">
      <alignment horizontal="center"/>
    </xf>
    <xf numFmtId="0" fontId="29" fillId="0" borderId="0" applyFont="0" applyBorder="0" applyAlignment="0"/>
    <xf numFmtId="0" fontId="49" fillId="4" borderId="0" applyNumberFormat="0" applyFont="0" applyBorder="0" applyAlignment="0">
      <protection locked="0"/>
    </xf>
    <xf numFmtId="10" fontId="43" fillId="6" borderId="4" applyNumberFormat="0" applyBorder="0" applyAlignment="0" applyProtection="0"/>
    <xf numFmtId="0" fontId="13" fillId="0" borderId="0" applyNumberFormat="0" applyFill="0" applyBorder="0" applyAlignment="0">
      <protection locked="0"/>
    </xf>
    <xf numFmtId="0" fontId="26" fillId="0" borderId="0" applyNumberFormat="0" applyFill="0" applyBorder="0" applyAlignment="0"/>
    <xf numFmtId="216" fontId="50" fillId="0" borderId="0" applyFill="0" applyBorder="0" applyProtection="0">
      <protection locked="0"/>
    </xf>
    <xf numFmtId="0" fontId="42" fillId="0" borderId="0"/>
    <xf numFmtId="0" fontId="51" fillId="0" borderId="9">
      <alignment horizontal="left"/>
    </xf>
    <xf numFmtId="0" fontId="52" fillId="0" borderId="0">
      <alignment horizontal="left"/>
    </xf>
    <xf numFmtId="217" fontId="14" fillId="0" borderId="0"/>
    <xf numFmtId="217" fontId="14" fillId="0" borderId="0"/>
    <xf numFmtId="38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171" fontId="3" fillId="0" borderId="0" applyFont="0" applyFill="0" applyBorder="0" applyAlignment="0" applyProtection="0"/>
    <xf numFmtId="218" fontId="20" fillId="0" borderId="0" applyFont="0" applyFill="0" applyBorder="0" applyAlignment="0" applyProtection="0"/>
    <xf numFmtId="219" fontId="20" fillId="0" borderId="0" applyFont="0" applyFill="0" applyBorder="0" applyAlignment="0" applyProtection="0"/>
    <xf numFmtId="0" fontId="53" fillId="0" borderId="0">
      <alignment horizontal="centerContinuous"/>
    </xf>
    <xf numFmtId="220" fontId="10" fillId="0" borderId="0" applyFill="0" applyBorder="0" applyProtection="0">
      <alignment horizontal="center"/>
    </xf>
    <xf numFmtId="221" fontId="10" fillId="0" borderId="0" applyFont="0" applyFill="0" applyBorder="0" applyAlignment="0" applyProtection="0">
      <alignment horizontal="centerContinuous"/>
      <protection locked="0"/>
    </xf>
    <xf numFmtId="222" fontId="54" fillId="0" borderId="0"/>
    <xf numFmtId="222" fontId="3" fillId="0" borderId="0"/>
    <xf numFmtId="205" fontId="10" fillId="0" borderId="0"/>
    <xf numFmtId="0" fontId="10" fillId="0" borderId="0"/>
    <xf numFmtId="165" fontId="10" fillId="0" borderId="0"/>
    <xf numFmtId="0" fontId="33" fillId="0" borderId="0">
      <alignment horizontal="left"/>
    </xf>
    <xf numFmtId="37" fontId="21" fillId="0" borderId="0">
      <alignment horizontal="right"/>
    </xf>
    <xf numFmtId="223" fontId="55" fillId="0" borderId="0"/>
    <xf numFmtId="0" fontId="3" fillId="0" borderId="0"/>
    <xf numFmtId="0" fontId="3" fillId="0" borderId="0"/>
    <xf numFmtId="0" fontId="85" fillId="0" borderId="0"/>
    <xf numFmtId="0" fontId="56" fillId="0" borderId="0"/>
    <xf numFmtId="0" fontId="56" fillId="0" borderId="0"/>
    <xf numFmtId="0" fontId="86" fillId="0" borderId="0"/>
    <xf numFmtId="0" fontId="86" fillId="0" borderId="0"/>
    <xf numFmtId="181" fontId="3" fillId="0" borderId="0" applyFont="0" applyFill="0" applyBorder="0" applyAlignment="0" applyProtection="0"/>
    <xf numFmtId="0" fontId="57" fillId="0" borderId="0"/>
    <xf numFmtId="0" fontId="3" fillId="0" borderId="0"/>
    <xf numFmtId="181" fontId="58" fillId="0" borderId="0">
      <protection locked="0"/>
    </xf>
    <xf numFmtId="205" fontId="26" fillId="0" borderId="0">
      <protection locked="0"/>
    </xf>
    <xf numFmtId="212" fontId="26" fillId="0" borderId="0">
      <protection locked="0"/>
    </xf>
    <xf numFmtId="0" fontId="26" fillId="0" borderId="0">
      <protection locked="0"/>
    </xf>
    <xf numFmtId="212" fontId="3" fillId="0" borderId="0">
      <protection locked="0"/>
    </xf>
    <xf numFmtId="0" fontId="3" fillId="0" borderId="0">
      <protection locked="0"/>
    </xf>
    <xf numFmtId="224" fontId="10" fillId="0" borderId="0">
      <protection locked="0"/>
    </xf>
    <xf numFmtId="165" fontId="26" fillId="0" borderId="0">
      <protection locked="0"/>
    </xf>
    <xf numFmtId="224" fontId="10" fillId="0" borderId="0">
      <protection locked="0"/>
    </xf>
    <xf numFmtId="165" fontId="3" fillId="0" borderId="0">
      <protection locked="0"/>
    </xf>
    <xf numFmtId="165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59" fillId="0" borderId="0">
      <alignment horizontal="left"/>
    </xf>
    <xf numFmtId="0" fontId="10" fillId="7" borderId="0" applyNumberFormat="0" applyFont="0" applyBorder="0" applyAlignment="0"/>
    <xf numFmtId="224" fontId="10" fillId="0" borderId="0"/>
    <xf numFmtId="9" fontId="27" fillId="0" borderId="0" applyFont="0" applyFill="0" applyBorder="0" applyAlignment="0" applyProtection="0"/>
    <xf numFmtId="0" fontId="60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9" fillId="0" borderId="0">
      <alignment horizontal="right"/>
    </xf>
    <xf numFmtId="225" fontId="3" fillId="0" borderId="4" applyFont="0" applyFill="0" applyBorder="0" applyAlignment="0" applyProtection="0"/>
    <xf numFmtId="204" fontId="3" fillId="0" borderId="4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2" fillId="0" borderId="0" applyFont="0" applyFill="0" applyBorder="0" applyAlignment="0" applyProtection="0">
      <alignment horizontal="center"/>
    </xf>
    <xf numFmtId="0" fontId="62" fillId="0" borderId="0" applyFont="0" applyFill="0" applyBorder="0" applyAlignment="0" applyProtection="0">
      <alignment horizontal="center"/>
    </xf>
    <xf numFmtId="0" fontId="62" fillId="0" borderId="0" applyFont="0" applyFill="0" applyBorder="0" applyAlignment="0" applyProtection="0">
      <alignment horizontal="center"/>
    </xf>
    <xf numFmtId="3" fontId="43" fillId="0" borderId="0">
      <alignment horizontal="right"/>
    </xf>
    <xf numFmtId="0" fontId="63" fillId="0" borderId="0">
      <alignment horizontal="centerContinuous"/>
    </xf>
    <xf numFmtId="205" fontId="64" fillId="0" borderId="0"/>
    <xf numFmtId="181" fontId="3" fillId="8" borderId="0" applyFill="0" applyBorder="0" applyAlignment="0" applyProtection="0"/>
    <xf numFmtId="0" fontId="10" fillId="0" borderId="0">
      <alignment horizontal="right"/>
    </xf>
    <xf numFmtId="0" fontId="65" fillId="0" borderId="0" applyNumberFormat="0" applyFill="0" applyBorder="0" applyProtection="0">
      <alignment horizontal="right" vertical="center"/>
    </xf>
    <xf numFmtId="174" fontId="66" fillId="0" borderId="0" applyAlignment="0">
      <alignment horizontal="left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19" fillId="0" borderId="0">
      <alignment horizontal="center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3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3" fillId="0" borderId="0"/>
    <xf numFmtId="181" fontId="3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14" fillId="0" borderId="0">
      <alignment horizontal="center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14" fillId="0" borderId="0">
      <alignment horizontal="center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3" fillId="0" borderId="3">
      <alignment horizontal="centerContinuous"/>
    </xf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67" fillId="0" borderId="0" applyFont="0" applyFill="0" applyBorder="0" applyAlignment="0" applyProtection="0"/>
    <xf numFmtId="165" fontId="67" fillId="0" borderId="0" applyFont="0" applyFill="0" applyBorder="0" applyAlignment="0" applyProtection="0"/>
    <xf numFmtId="165" fontId="68" fillId="0" borderId="0" applyFont="0" applyFill="0" applyBorder="0" applyAlignment="0" applyProtection="0"/>
    <xf numFmtId="0" fontId="58" fillId="9" borderId="0" applyNumberFormat="0" applyFont="0" applyBorder="0" applyAlignment="0" applyProtection="0"/>
    <xf numFmtId="205" fontId="10" fillId="0" borderId="7"/>
    <xf numFmtId="0" fontId="10" fillId="0" borderId="7"/>
    <xf numFmtId="165" fontId="10" fillId="0" borderId="7"/>
    <xf numFmtId="180" fontId="69" fillId="0" borderId="3"/>
    <xf numFmtId="0" fontId="19" fillId="0" borderId="0">
      <alignment horizontal="center"/>
    </xf>
    <xf numFmtId="0" fontId="70" fillId="0" borderId="0"/>
    <xf numFmtId="226" fontId="3" fillId="0" borderId="0" applyFill="0" applyBorder="0" applyAlignment="0" applyProtection="0">
      <alignment wrapText="1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3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3" fillId="0" borderId="5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3" fillId="0" borderId="3">
      <alignment horizontal="centerContinuous"/>
    </xf>
    <xf numFmtId="0" fontId="3" fillId="0" borderId="5">
      <alignment horizontal="center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3" fillId="0" borderId="3">
      <alignment horizontal="centerContinuous"/>
    </xf>
    <xf numFmtId="17" fontId="71" fillId="0" borderId="0" applyNumberFormat="0" applyFill="0" applyBorder="0">
      <alignment horizontal="left"/>
    </xf>
    <xf numFmtId="17" fontId="71" fillId="0" borderId="0" applyNumberFormat="0" applyFill="0" applyBorder="0">
      <alignment horizontal="right"/>
    </xf>
    <xf numFmtId="17" fontId="72" fillId="0" borderId="0" applyNumberFormat="0" applyFill="0" applyBorder="0">
      <alignment horizontal="right"/>
    </xf>
    <xf numFmtId="0" fontId="23" fillId="0" borderId="5">
      <alignment horizontal="center"/>
    </xf>
    <xf numFmtId="0" fontId="32" fillId="0" borderId="0">
      <alignment vertical="center"/>
    </xf>
    <xf numFmtId="0" fontId="23" fillId="0" borderId="5">
      <alignment horizontal="centerContinuous"/>
    </xf>
    <xf numFmtId="174" fontId="73" fillId="0" borderId="12"/>
    <xf numFmtId="174" fontId="73" fillId="0" borderId="12"/>
    <xf numFmtId="0" fontId="27" fillId="0" borderId="13" applyNumberFormat="0" applyFont="0" applyFill="0" applyAlignment="0" applyProtection="0"/>
    <xf numFmtId="205" fontId="10" fillId="0" borderId="13"/>
    <xf numFmtId="0" fontId="10" fillId="0" borderId="13"/>
    <xf numFmtId="165" fontId="10" fillId="0" borderId="13"/>
    <xf numFmtId="0" fontId="23" fillId="0" borderId="0">
      <alignment horizontal="centerContinuous"/>
    </xf>
    <xf numFmtId="0" fontId="23" fillId="0" borderId="0">
      <alignment horizontal="centerContinuous"/>
    </xf>
    <xf numFmtId="0" fontId="23" fillId="0" borderId="0">
      <alignment horizontal="centerContinuous"/>
    </xf>
    <xf numFmtId="0" fontId="23" fillId="0" borderId="0">
      <alignment horizontal="centerContinuous"/>
    </xf>
    <xf numFmtId="0" fontId="23" fillId="0" borderId="0">
      <alignment horizontal="centerContinuous"/>
    </xf>
    <xf numFmtId="0" fontId="3" fillId="0" borderId="0">
      <alignment horizontal="centerContinuous"/>
    </xf>
    <xf numFmtId="0" fontId="3" fillId="0" borderId="0"/>
    <xf numFmtId="0" fontId="74" fillId="0" borderId="0">
      <alignment horizontal="centerContinuous"/>
    </xf>
    <xf numFmtId="0" fontId="75" fillId="0" borderId="0" applyNumberFormat="0"/>
    <xf numFmtId="165" fontId="1" fillId="0" borderId="0" applyFont="0" applyFill="0" applyBorder="0" applyAlignment="0" applyProtection="0"/>
    <xf numFmtId="0" fontId="49" fillId="0" borderId="0" applyFont="0" applyFill="0" applyBorder="0" applyAlignment="0" applyProtection="0"/>
    <xf numFmtId="227" fontId="10" fillId="0" borderId="0" applyFont="0" applyFill="0" applyBorder="0" applyAlignment="0" applyProtection="0"/>
    <xf numFmtId="223" fontId="8" fillId="0" borderId="0"/>
    <xf numFmtId="0" fontId="3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08" fontId="10" fillId="0" borderId="0"/>
    <xf numFmtId="209" fontId="10" fillId="0" borderId="0"/>
    <xf numFmtId="210" fontId="10" fillId="0" borderId="0"/>
    <xf numFmtId="1" fontId="76" fillId="0" borderId="5">
      <alignment horizontal="center"/>
    </xf>
    <xf numFmtId="9" fontId="86" fillId="0" borderId="0" applyFont="0" applyFill="0" applyBorder="0" applyAlignment="0" applyProtection="0"/>
    <xf numFmtId="165" fontId="86" fillId="0" borderId="0" applyFont="0" applyFill="0" applyBorder="0" applyAlignment="0" applyProtection="0"/>
  </cellStyleXfs>
  <cellXfs count="78">
    <xf numFmtId="0" fontId="0" fillId="0" borderId="0" xfId="0"/>
    <xf numFmtId="0" fontId="2" fillId="0" borderId="0" xfId="642" applyFont="1" applyFill="1" applyBorder="1" applyAlignment="1">
      <alignment vertical="center"/>
    </xf>
    <xf numFmtId="0" fontId="4" fillId="0" borderId="0" xfId="637" applyFont="1" applyFill="1" applyBorder="1" applyAlignment="1">
      <alignment horizontal="left" vertical="center" indent="2"/>
    </xf>
    <xf numFmtId="0" fontId="4" fillId="0" borderId="0" xfId="637" applyFont="1" applyFill="1" applyBorder="1" applyAlignment="1">
      <alignment horizontal="center" vertical="center"/>
    </xf>
    <xf numFmtId="3" fontId="4" fillId="0" borderId="0" xfId="637" applyNumberFormat="1" applyFont="1" applyFill="1" applyBorder="1" applyAlignment="1">
      <alignment horizontal="center" vertical="center"/>
    </xf>
    <xf numFmtId="172" fontId="4" fillId="0" borderId="0" xfId="637" applyNumberFormat="1" applyFont="1" applyFill="1" applyBorder="1" applyAlignment="1">
      <alignment horizontal="center" vertical="center"/>
    </xf>
    <xf numFmtId="0" fontId="5" fillId="10" borderId="0" xfId="642" applyFont="1" applyFill="1" applyBorder="1" applyAlignment="1">
      <alignment vertical="center" wrapText="1"/>
    </xf>
    <xf numFmtId="0" fontId="5" fillId="10" borderId="0" xfId="642" applyFont="1" applyFill="1" applyBorder="1" applyAlignment="1">
      <alignment horizontal="center" vertical="center" wrapText="1"/>
    </xf>
    <xf numFmtId="0" fontId="6" fillId="11" borderId="0" xfId="642" applyFont="1" applyFill="1" applyBorder="1" applyAlignment="1">
      <alignment horizontal="left" vertical="center" wrapText="1"/>
    </xf>
    <xf numFmtId="173" fontId="6" fillId="11" borderId="0" xfId="642" applyNumberFormat="1" applyFont="1" applyFill="1" applyBorder="1" applyAlignment="1">
      <alignment horizontal="right" vertical="center" wrapText="1"/>
    </xf>
    <xf numFmtId="0" fontId="4" fillId="5" borderId="0" xfId="637" applyFont="1" applyFill="1" applyBorder="1" applyAlignment="1">
      <alignment horizontal="left" vertical="center" indent="2"/>
    </xf>
    <xf numFmtId="173" fontId="4" fillId="5" borderId="0" xfId="637" applyNumberFormat="1" applyFont="1" applyFill="1" applyBorder="1" applyAlignment="1">
      <alignment horizontal="center" vertical="center"/>
    </xf>
    <xf numFmtId="173" fontId="4" fillId="0" borderId="0" xfId="637" applyNumberFormat="1" applyFont="1" applyFill="1" applyBorder="1" applyAlignment="1">
      <alignment horizontal="center" vertical="center"/>
    </xf>
    <xf numFmtId="0" fontId="4" fillId="0" borderId="14" xfId="637" applyFont="1" applyFill="1" applyBorder="1" applyAlignment="1">
      <alignment horizontal="left" vertical="center" indent="2"/>
    </xf>
    <xf numFmtId="173" fontId="4" fillId="0" borderId="14" xfId="637" applyNumberFormat="1" applyFont="1" applyFill="1" applyBorder="1" applyAlignment="1">
      <alignment horizontal="center" vertical="center"/>
    </xf>
    <xf numFmtId="0" fontId="4" fillId="5" borderId="14" xfId="637" applyFont="1" applyFill="1" applyBorder="1" applyAlignment="1">
      <alignment horizontal="left" vertical="center" indent="2"/>
    </xf>
    <xf numFmtId="173" fontId="4" fillId="5" borderId="14" xfId="637" applyNumberFormat="1" applyFont="1" applyFill="1" applyBorder="1" applyAlignment="1">
      <alignment horizontal="center" vertical="center"/>
    </xf>
    <xf numFmtId="0" fontId="77" fillId="0" borderId="0" xfId="0" applyFont="1"/>
    <xf numFmtId="0" fontId="77" fillId="12" borderId="0" xfId="0" applyFont="1" applyFill="1"/>
    <xf numFmtId="0" fontId="77" fillId="10" borderId="0" xfId="0" applyFont="1" applyFill="1"/>
    <xf numFmtId="0" fontId="82" fillId="0" borderId="0" xfId="0" applyFont="1" applyAlignment="1">
      <alignment horizontal="right"/>
    </xf>
    <xf numFmtId="0" fontId="83" fillId="0" borderId="0" xfId="0" applyFont="1" applyAlignment="1">
      <alignment horizontal="right"/>
    </xf>
    <xf numFmtId="0" fontId="80" fillId="0" borderId="0" xfId="0" applyFont="1"/>
    <xf numFmtId="0" fontId="81" fillId="0" borderId="0" xfId="0" applyFont="1" applyAlignment="1">
      <alignment horizontal="right"/>
    </xf>
    <xf numFmtId="0" fontId="77" fillId="0" borderId="7" xfId="0" applyFont="1" applyBorder="1"/>
    <xf numFmtId="0" fontId="2" fillId="0" borderId="0" xfId="0" applyFont="1" applyFill="1" applyBorder="1" applyAlignment="1">
      <alignment vertical="center"/>
    </xf>
    <xf numFmtId="0" fontId="2" fillId="12" borderId="0" xfId="0" applyFont="1" applyFill="1" applyBorder="1" applyAlignment="1">
      <alignment vertical="center"/>
    </xf>
    <xf numFmtId="0" fontId="4" fillId="0" borderId="0" xfId="638" applyFont="1" applyFill="1" applyBorder="1" applyAlignment="1">
      <alignment horizontal="left" vertical="center" indent="2"/>
    </xf>
    <xf numFmtId="0" fontId="4" fillId="0" borderId="0" xfId="638" applyFont="1" applyFill="1" applyBorder="1" applyAlignment="1">
      <alignment horizontal="center" vertical="center"/>
    </xf>
    <xf numFmtId="233" fontId="2" fillId="0" borderId="0" xfId="0" quotePrefix="1" applyNumberFormat="1" applyFont="1" applyFill="1" applyBorder="1" applyAlignment="1">
      <alignment vertical="center"/>
    </xf>
    <xf numFmtId="233" fontId="2" fillId="0" borderId="0" xfId="0" applyNumberFormat="1" applyFont="1" applyFill="1" applyBorder="1" applyAlignment="1">
      <alignment vertical="center"/>
    </xf>
    <xf numFmtId="180" fontId="2" fillId="0" borderId="0" xfId="667" applyNumberFormat="1" applyFont="1" applyFill="1" applyBorder="1" applyAlignment="1">
      <alignment vertical="center"/>
    </xf>
    <xf numFmtId="10" fontId="2" fillId="0" borderId="0" xfId="667" applyNumberFormat="1" applyFont="1" applyFill="1" applyBorder="1" applyAlignment="1">
      <alignment vertical="center"/>
    </xf>
    <xf numFmtId="205" fontId="2" fillId="0" borderId="0" xfId="2776" applyNumberFormat="1" applyFont="1" applyFill="1" applyBorder="1" applyAlignment="1">
      <alignment vertical="center"/>
    </xf>
    <xf numFmtId="205" fontId="2" fillId="0" borderId="0" xfId="0" applyNumberFormat="1" applyFont="1" applyFill="1" applyBorder="1" applyAlignment="1">
      <alignment vertical="center"/>
    </xf>
    <xf numFmtId="173" fontId="5" fillId="10" borderId="0" xfId="642" applyNumberFormat="1" applyFont="1" applyFill="1" applyBorder="1" applyAlignment="1">
      <alignment horizontal="center" vertical="center" wrapText="1"/>
    </xf>
    <xf numFmtId="0" fontId="4" fillId="0" borderId="5" xfId="637" applyFont="1" applyFill="1" applyBorder="1" applyAlignment="1">
      <alignment horizontal="left" vertical="center" indent="2"/>
    </xf>
    <xf numFmtId="173" fontId="4" fillId="0" borderId="5" xfId="637" applyNumberFormat="1" applyFont="1" applyFill="1" applyBorder="1" applyAlignment="1">
      <alignment horizontal="center" vertical="center"/>
    </xf>
    <xf numFmtId="0" fontId="2" fillId="0" borderId="5" xfId="642" applyFont="1" applyFill="1" applyBorder="1" applyAlignment="1">
      <alignment vertical="center"/>
    </xf>
    <xf numFmtId="0" fontId="87" fillId="0" borderId="0" xfId="0" applyFont="1"/>
    <xf numFmtId="0" fontId="4" fillId="0" borderId="7" xfId="637" applyFont="1" applyFill="1" applyBorder="1" applyAlignment="1">
      <alignment horizontal="left" vertical="center" indent="2"/>
    </xf>
    <xf numFmtId="173" fontId="4" fillId="0" borderId="7" xfId="637" applyNumberFormat="1" applyFont="1" applyFill="1" applyBorder="1" applyAlignment="1">
      <alignment horizontal="center" vertical="center"/>
    </xf>
    <xf numFmtId="235" fontId="4" fillId="0" borderId="0" xfId="637" applyNumberFormat="1" applyFont="1" applyFill="1" applyBorder="1" applyAlignment="1">
      <alignment horizontal="center" vertical="center"/>
    </xf>
    <xf numFmtId="0" fontId="2" fillId="12" borderId="0" xfId="642" applyFont="1" applyFill="1" applyBorder="1" applyAlignment="1">
      <alignment vertical="center"/>
    </xf>
    <xf numFmtId="0" fontId="4" fillId="13" borderId="0" xfId="636" applyFont="1" applyFill="1" applyBorder="1" applyAlignment="1">
      <alignment horizontal="left" vertical="center" indent="2"/>
    </xf>
    <xf numFmtId="0" fontId="6" fillId="11" borderId="0" xfId="0" applyFont="1" applyFill="1" applyBorder="1" applyAlignment="1">
      <alignment horizontal="left" vertical="center" wrapText="1"/>
    </xf>
    <xf numFmtId="0" fontId="4" fillId="0" borderId="0" xfId="636" applyFont="1" applyFill="1" applyBorder="1" applyAlignment="1">
      <alignment horizontal="left" vertical="center" indent="2"/>
    </xf>
    <xf numFmtId="0" fontId="88" fillId="0" borderId="0" xfId="642" applyFont="1" applyFill="1" applyBorder="1" applyAlignment="1">
      <alignment vertical="center"/>
    </xf>
    <xf numFmtId="0" fontId="88" fillId="14" borderId="0" xfId="642" applyFont="1" applyFill="1" applyBorder="1" applyAlignment="1">
      <alignment vertical="center"/>
    </xf>
    <xf numFmtId="0" fontId="90" fillId="16" borderId="0" xfId="642" applyFont="1" applyFill="1" applyBorder="1" applyAlignment="1">
      <alignment horizontal="left" vertical="center" wrapText="1"/>
    </xf>
    <xf numFmtId="173" fontId="4" fillId="17" borderId="0" xfId="637" applyNumberFormat="1" applyFont="1" applyFill="1" applyBorder="1" applyAlignment="1">
      <alignment horizontal="center" vertical="center"/>
    </xf>
    <xf numFmtId="173" fontId="4" fillId="0" borderId="15" xfId="637" applyNumberFormat="1" applyFont="1" applyFill="1" applyBorder="1" applyAlignment="1">
      <alignment horizontal="center" vertical="center"/>
    </xf>
    <xf numFmtId="173" fontId="4" fillId="17" borderId="15" xfId="637" applyNumberFormat="1" applyFont="1" applyFill="1" applyBorder="1" applyAlignment="1">
      <alignment horizontal="center" vertical="center"/>
    </xf>
    <xf numFmtId="173" fontId="90" fillId="16" borderId="0" xfId="642" applyNumberFormat="1" applyFont="1" applyFill="1" applyBorder="1" applyAlignment="1">
      <alignment horizontal="right" vertical="center" wrapText="1"/>
    </xf>
    <xf numFmtId="0" fontId="89" fillId="15" borderId="0" xfId="642" applyFont="1" applyFill="1" applyBorder="1" applyAlignment="1">
      <alignment vertical="center" wrapText="1"/>
    </xf>
    <xf numFmtId="0" fontId="4" fillId="13" borderId="5" xfId="636" applyFont="1" applyFill="1" applyBorder="1" applyAlignment="1">
      <alignment horizontal="left" vertical="center" indent="2"/>
    </xf>
    <xf numFmtId="173" fontId="4" fillId="17" borderId="5" xfId="637" applyNumberFormat="1" applyFont="1" applyFill="1" applyBorder="1" applyAlignment="1">
      <alignment horizontal="center" vertical="center"/>
    </xf>
    <xf numFmtId="173" fontId="4" fillId="5" borderId="5" xfId="637" applyNumberFormat="1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5" fillId="10" borderId="0" xfId="642" applyFont="1" applyFill="1" applyBorder="1" applyAlignment="1">
      <alignment horizontal="right" vertical="center" wrapText="1"/>
    </xf>
    <xf numFmtId="0" fontId="89" fillId="15" borderId="0" xfId="642" applyFont="1" applyFill="1" applyBorder="1" applyAlignment="1">
      <alignment horizontal="right" vertical="center" wrapText="1"/>
    </xf>
    <xf numFmtId="0" fontId="2" fillId="0" borderId="0" xfId="642" applyFont="1" applyFill="1" applyBorder="1" applyAlignment="1">
      <alignment horizontal="center" vertical="center"/>
    </xf>
    <xf numFmtId="0" fontId="90" fillId="16" borderId="0" xfId="642" applyFont="1" applyFill="1" applyBorder="1" applyAlignment="1">
      <alignment horizontal="center" vertical="center" wrapText="1"/>
    </xf>
    <xf numFmtId="173" fontId="90" fillId="16" borderId="0" xfId="642" applyNumberFormat="1" applyFont="1" applyFill="1" applyBorder="1" applyAlignment="1">
      <alignment horizontal="center" vertical="center" wrapText="1"/>
    </xf>
    <xf numFmtId="173" fontId="6" fillId="11" borderId="0" xfId="642" applyNumberFormat="1" applyFont="1" applyFill="1" applyBorder="1" applyAlignment="1">
      <alignment horizontal="center" vertical="center" wrapText="1"/>
    </xf>
    <xf numFmtId="0" fontId="89" fillId="15" borderId="0" xfId="642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 vertical="center"/>
    </xf>
    <xf numFmtId="0" fontId="88" fillId="0" borderId="0" xfId="642" applyFont="1" applyFill="1" applyBorder="1" applyAlignment="1">
      <alignment horizontal="center" vertical="center"/>
    </xf>
    <xf numFmtId="0" fontId="0" fillId="0" borderId="0" xfId="0" applyFill="1"/>
    <xf numFmtId="0" fontId="4" fillId="5" borderId="5" xfId="637" applyFont="1" applyFill="1" applyBorder="1" applyAlignment="1">
      <alignment horizontal="left" vertical="center" indent="2"/>
    </xf>
    <xf numFmtId="173" fontId="6" fillId="0" borderId="0" xfId="642" applyNumberFormat="1" applyFont="1" applyFill="1" applyBorder="1" applyAlignment="1">
      <alignment horizontal="right" vertical="center" wrapText="1"/>
    </xf>
    <xf numFmtId="0" fontId="0" fillId="0" borderId="0" xfId="0" applyBorder="1"/>
    <xf numFmtId="0" fontId="0" fillId="0" borderId="0" xfId="0" applyFill="1" applyBorder="1"/>
    <xf numFmtId="0" fontId="80" fillId="0" borderId="0" xfId="0" applyFont="1" applyAlignment="1">
      <alignment horizontal="left"/>
    </xf>
    <xf numFmtId="231" fontId="78" fillId="0" borderId="0" xfId="0" applyNumberFormat="1" applyFont="1" applyFill="1" applyBorder="1" applyAlignment="1">
      <alignment horizontal="right" vertical="top" textRotation="90"/>
    </xf>
    <xf numFmtId="232" fontId="79" fillId="0" borderId="0" xfId="0" applyNumberFormat="1" applyFont="1" applyAlignment="1">
      <alignment horizontal="left"/>
    </xf>
    <xf numFmtId="232" fontId="80" fillId="0" borderId="0" xfId="0" applyNumberFormat="1" applyFont="1" applyAlignment="1">
      <alignment horizontal="left"/>
    </xf>
    <xf numFmtId="234" fontId="78" fillId="0" borderId="0" xfId="0" applyNumberFormat="1" applyFont="1" applyFill="1" applyBorder="1" applyAlignment="1">
      <alignment horizontal="right" vertical="top" textRotation="90"/>
    </xf>
  </cellXfs>
  <cellStyles count="2815">
    <cellStyle name="-" xfId="1" xr:uid="{00000000-0005-0000-0000-000000000000}"/>
    <cellStyle name="$" xfId="2" xr:uid="{00000000-0005-0000-0000-000001000000}"/>
    <cellStyle name="$ 0 decimal" xfId="3" xr:uid="{00000000-0005-0000-0000-000002000000}"/>
    <cellStyle name="$ 2 decimals" xfId="4" xr:uid="{00000000-0005-0000-0000-000003000000}"/>
    <cellStyle name="$0" xfId="5" xr:uid="{00000000-0005-0000-0000-000004000000}"/>
    <cellStyle name="$1" xfId="6" xr:uid="{00000000-0005-0000-0000-000005000000}"/>
    <cellStyle name="$2" xfId="7" xr:uid="{00000000-0005-0000-0000-000006000000}"/>
    <cellStyle name="%0" xfId="8" xr:uid="{00000000-0005-0000-0000-000007000000}"/>
    <cellStyle name="%1" xfId="9" xr:uid="{00000000-0005-0000-0000-000008000000}"/>
    <cellStyle name="%12" xfId="10" xr:uid="{00000000-0005-0000-0000-000009000000}"/>
    <cellStyle name="%2" xfId="11" xr:uid="{00000000-0005-0000-0000-00000A000000}"/>
    <cellStyle name="%b1" xfId="12" xr:uid="{00000000-0005-0000-0000-00000B000000}"/>
    <cellStyle name="?? [0]_VERA" xfId="13" xr:uid="{00000000-0005-0000-0000-00000C000000}"/>
    <cellStyle name="?????_VERA" xfId="14" xr:uid="{00000000-0005-0000-0000-00000D000000}"/>
    <cellStyle name="??_VERA" xfId="15" xr:uid="{00000000-0005-0000-0000-00000E000000}"/>
    <cellStyle name="_~3097260" xfId="16" xr:uid="{00000000-0005-0000-0000-00000F000000}"/>
    <cellStyle name="-_2007.04.13 (RSRI)" xfId="17" xr:uid="{00000000-0005-0000-0000-000010000000}"/>
    <cellStyle name="-_2007.04.13 (RSRI)_VSO-4T08-2008.12.02" xfId="18" xr:uid="{00000000-0005-0000-0000-000011000000}"/>
    <cellStyle name="-_2007.07.13 (RSRI)" xfId="19" xr:uid="{00000000-0005-0000-0000-000012000000}"/>
    <cellStyle name="-_2007.07.13 (RSRI)_VSO-4T08-2008.12.02" xfId="20" xr:uid="{00000000-0005-0000-0000-000013000000}"/>
    <cellStyle name="_Comma" xfId="21" xr:uid="{00000000-0005-0000-0000-000014000000}"/>
    <cellStyle name="_Comma_Book1" xfId="22" xr:uid="{00000000-0005-0000-0000-000015000000}"/>
    <cellStyle name="_Currency" xfId="23" xr:uid="{00000000-0005-0000-0000-000016000000}"/>
    <cellStyle name="_Currency_book mensal ago-06" xfId="24" xr:uid="{00000000-0005-0000-0000-000017000000}"/>
    <cellStyle name="_Currency_Book1" xfId="25" xr:uid="{00000000-0005-0000-0000-000018000000}"/>
    <cellStyle name="_Currency_Book1_book mensal ago-06" xfId="26" xr:uid="{00000000-0005-0000-0000-000019000000}"/>
    <cellStyle name="_Currency_Book1_GOL Financial Model" xfId="27" xr:uid="{00000000-0005-0000-0000-00001A000000}"/>
    <cellStyle name="_Currency_Book1_Pasta3" xfId="28" xr:uid="{00000000-0005-0000-0000-00001B000000}"/>
    <cellStyle name="_Currency_Book1_Pasta4" xfId="29" xr:uid="{00000000-0005-0000-0000-00001C000000}"/>
    <cellStyle name="_Currency_Book1_Relatório Conselho Fevereiro 06 (processo 2006)" xfId="30" xr:uid="{00000000-0005-0000-0000-00001D000000}"/>
    <cellStyle name="_Currency_Book1_Relatório Conselho Junho 06V5" xfId="31" xr:uid="{00000000-0005-0000-0000-00001E000000}"/>
    <cellStyle name="_Currency_Book1_Risk Manag(b) ago-06" xfId="32" xr:uid="{00000000-0005-0000-0000-00001F000000}"/>
    <cellStyle name="_Currency_Book1_VSO-2T08" xfId="33" xr:uid="{00000000-0005-0000-0000-000020000000}"/>
    <cellStyle name="_Currency_DCF output" xfId="34" xr:uid="{00000000-0005-0000-0000-000021000000}"/>
    <cellStyle name="_Currency_GOL Financial Model" xfId="35" xr:uid="{00000000-0005-0000-0000-000022000000}"/>
    <cellStyle name="_Currency_Pasta3" xfId="36" xr:uid="{00000000-0005-0000-0000-000023000000}"/>
    <cellStyle name="_Currency_Pasta4" xfId="37" xr:uid="{00000000-0005-0000-0000-000024000000}"/>
    <cellStyle name="_Currency_Relatório Conselho Fevereiro 06 (processo 2006)" xfId="38" xr:uid="{00000000-0005-0000-0000-000025000000}"/>
    <cellStyle name="_Currency_Relatório Conselho Junho 06V5" xfId="39" xr:uid="{00000000-0005-0000-0000-000026000000}"/>
    <cellStyle name="_Currency_Risk Manag(b) ago-06" xfId="40" xr:uid="{00000000-0005-0000-0000-000027000000}"/>
    <cellStyle name="_Currency_vmatrix bb" xfId="41" xr:uid="{00000000-0005-0000-0000-000028000000}"/>
    <cellStyle name="_Currency_VSO-2T08" xfId="42" xr:uid="{00000000-0005-0000-0000-000029000000}"/>
    <cellStyle name="_Currency_wacc bb final" xfId="43" xr:uid="{00000000-0005-0000-0000-00002A000000}"/>
    <cellStyle name="_Currency_wacc bb final_book mensal ago-06" xfId="44" xr:uid="{00000000-0005-0000-0000-00002B000000}"/>
    <cellStyle name="_Currency_wacc bb final_GOL Financial Model" xfId="45" xr:uid="{00000000-0005-0000-0000-00002C000000}"/>
    <cellStyle name="_Currency_wacc bb final_Pasta3" xfId="46" xr:uid="{00000000-0005-0000-0000-00002D000000}"/>
    <cellStyle name="_Currency_wacc bb final_Pasta4" xfId="47" xr:uid="{00000000-0005-0000-0000-00002E000000}"/>
    <cellStyle name="_Currency_wacc bb final_Relatório Conselho Fevereiro 06 (processo 2006)" xfId="48" xr:uid="{00000000-0005-0000-0000-00002F000000}"/>
    <cellStyle name="_Currency_wacc bb final_Relatório Conselho Junho 06V5" xfId="49" xr:uid="{00000000-0005-0000-0000-000030000000}"/>
    <cellStyle name="_Currency_wacc bb final_Risk Manag(b) ago-06" xfId="50" xr:uid="{00000000-0005-0000-0000-000031000000}"/>
    <cellStyle name="_Currency_wacc bb final_VSO-2T08" xfId="51" xr:uid="{00000000-0005-0000-0000-000032000000}"/>
    <cellStyle name="_CurrencySpace" xfId="52" xr:uid="{00000000-0005-0000-0000-000033000000}"/>
    <cellStyle name="_CurrencySpace_Book1" xfId="53" xr:uid="{00000000-0005-0000-0000-000034000000}"/>
    <cellStyle name="_CurrencySpace_DCF output" xfId="54" xr:uid="{00000000-0005-0000-0000-000035000000}"/>
    <cellStyle name="_CurrencySpace_DCF v01" xfId="55" xr:uid="{00000000-0005-0000-0000-000036000000}"/>
    <cellStyle name="_Euro" xfId="56" xr:uid="{00000000-0005-0000-0000-000037000000}"/>
    <cellStyle name="_Financial Analysis (12-1-03)" xfId="57" xr:uid="{00000000-0005-0000-0000-000038000000}"/>
    <cellStyle name="_Financial Analysis (12-1-03)_2007.04.13 (RSRI)" xfId="58" xr:uid="{00000000-0005-0000-0000-000039000000}"/>
    <cellStyle name="_Financial Analysis (12-1-03)_2007.07.13 (RSRI)" xfId="59" xr:uid="{00000000-0005-0000-0000-00003A000000}"/>
    <cellStyle name="_Financial Analysis 12-2-03" xfId="60" xr:uid="{00000000-0005-0000-0000-00003B000000}"/>
    <cellStyle name="_Financial Analysis 12-2-03_2007.04.13 (RSRI)" xfId="61" xr:uid="{00000000-0005-0000-0000-00003C000000}"/>
    <cellStyle name="_Financial Analysis 12-2-03_2007.07.13 (RSRI)" xfId="62" xr:uid="{00000000-0005-0000-0000-00003D000000}"/>
    <cellStyle name="_Heading" xfId="63" xr:uid="{00000000-0005-0000-0000-00003E000000}"/>
    <cellStyle name="_Highlight" xfId="64" xr:uid="{00000000-0005-0000-0000-00003F000000}"/>
    <cellStyle name="-_INFOTRIM0302" xfId="65" xr:uid="{00000000-0005-0000-0000-000040000000}"/>
    <cellStyle name="-_INFOTRIM0302_2007.04.13 (RSRI)" xfId="66" xr:uid="{00000000-0005-0000-0000-000041000000}"/>
    <cellStyle name="-_INFOTRIM0302_2007.04.13 (RSRI)_VSO-4T08-2008.12.02" xfId="67" xr:uid="{00000000-0005-0000-0000-000042000000}"/>
    <cellStyle name="-_INFOTRIM0302_2007.07.13 (RSRI)" xfId="68" xr:uid="{00000000-0005-0000-0000-000043000000}"/>
    <cellStyle name="-_INFOTRIM0302_2007.07.13 (RSRI)_VSO-4T08-2008.12.02" xfId="69" xr:uid="{00000000-0005-0000-0000-000044000000}"/>
    <cellStyle name="-_INFOTRIM032001" xfId="70" xr:uid="{00000000-0005-0000-0000-000045000000}"/>
    <cellStyle name="-_INFOTRIM032001_2007.04.13 (RSRI)" xfId="71" xr:uid="{00000000-0005-0000-0000-000046000000}"/>
    <cellStyle name="-_INFOTRIM032001_2007.04.13 (RSRI)_VSO-4T08-2008.12.02" xfId="72" xr:uid="{00000000-0005-0000-0000-000047000000}"/>
    <cellStyle name="-_INFOTRIM032001_2007.07.13 (RSRI)" xfId="73" xr:uid="{00000000-0005-0000-0000-000048000000}"/>
    <cellStyle name="-_INFOTRIM032001_2007.07.13 (RSRI)_VSO-4T08-2008.12.02" xfId="74" xr:uid="{00000000-0005-0000-0000-000049000000}"/>
    <cellStyle name="_Multiple" xfId="75" xr:uid="{00000000-0005-0000-0000-00004A000000}"/>
    <cellStyle name="_Multiple_Book1" xfId="76" xr:uid="{00000000-0005-0000-0000-00004B000000}"/>
    <cellStyle name="_Multiple_DCF output" xfId="77" xr:uid="{00000000-0005-0000-0000-00004C000000}"/>
    <cellStyle name="_Multiple_DCF v01" xfId="78" xr:uid="{00000000-0005-0000-0000-00004D000000}"/>
    <cellStyle name="_Multiple_Merger Plans v02" xfId="79" xr:uid="{00000000-0005-0000-0000-00004E000000}"/>
    <cellStyle name="_Multiple_Revised Watermelon Financials - Pre and Post TWA" xfId="80" xr:uid="{00000000-0005-0000-0000-00004F000000}"/>
    <cellStyle name="_Multiple_vmatrix bb" xfId="81" xr:uid="{00000000-0005-0000-0000-000050000000}"/>
    <cellStyle name="_Multiple_wacc bb final" xfId="82" xr:uid="{00000000-0005-0000-0000-000051000000}"/>
    <cellStyle name="_Multiple_Watermelon Financials - Pre and Post TWA" xfId="83" xr:uid="{00000000-0005-0000-0000-000052000000}"/>
    <cellStyle name="_MultipleSpace" xfId="84" xr:uid="{00000000-0005-0000-0000-000053000000}"/>
    <cellStyle name="_MultipleSpace_Book1" xfId="85" xr:uid="{00000000-0005-0000-0000-000054000000}"/>
    <cellStyle name="_MultipleSpace_DCF output" xfId="86" xr:uid="{00000000-0005-0000-0000-000055000000}"/>
    <cellStyle name="_MultipleSpace_vmatrix bb" xfId="87" xr:uid="{00000000-0005-0000-0000-000056000000}"/>
    <cellStyle name="_MultipleSpace_wacc bb final" xfId="88" xr:uid="{00000000-0005-0000-0000-000057000000}"/>
    <cellStyle name="_Percent" xfId="89" xr:uid="{00000000-0005-0000-0000-000058000000}"/>
    <cellStyle name="_Percent_DCF output" xfId="90" xr:uid="{00000000-0005-0000-0000-000059000000}"/>
    <cellStyle name="_Percent_vmatrix bb" xfId="91" xr:uid="{00000000-0005-0000-0000-00005A000000}"/>
    <cellStyle name="_Percent_wacc bb final" xfId="92" xr:uid="{00000000-0005-0000-0000-00005B000000}"/>
    <cellStyle name="_PercentSpace" xfId="93" xr:uid="{00000000-0005-0000-0000-00005C000000}"/>
    <cellStyle name="_PercentSpace_DCF output" xfId="94" xr:uid="{00000000-0005-0000-0000-00005D000000}"/>
    <cellStyle name="_PercentSpace_vmatrix bb" xfId="95" xr:uid="{00000000-0005-0000-0000-00005E000000}"/>
    <cellStyle name="_PercentSpace_wacc bb final" xfId="96" xr:uid="{00000000-0005-0000-0000-00005F000000}"/>
    <cellStyle name="_SubHeading" xfId="97" xr:uid="{00000000-0005-0000-0000-000060000000}"/>
    <cellStyle name="_SubHeading_DCF v01" xfId="98" xr:uid="{00000000-0005-0000-0000-000061000000}"/>
    <cellStyle name="_Table" xfId="99" xr:uid="{00000000-0005-0000-0000-000062000000}"/>
    <cellStyle name="_Table_DCF v01" xfId="100" xr:uid="{00000000-0005-0000-0000-000063000000}"/>
    <cellStyle name="_TableHead" xfId="101" xr:uid="{00000000-0005-0000-0000-000064000000}"/>
    <cellStyle name="_TableRowBorder" xfId="102" xr:uid="{00000000-0005-0000-0000-000065000000}"/>
    <cellStyle name="_TableRowHead" xfId="103" xr:uid="{00000000-0005-0000-0000-000066000000}"/>
    <cellStyle name="_TableSuperHead" xfId="104" xr:uid="{00000000-0005-0000-0000-000067000000}"/>
    <cellStyle name="_TableSuperHead_DCF v01" xfId="105" xr:uid="{00000000-0005-0000-0000-000068000000}"/>
    <cellStyle name="-_Usgaap1" xfId="106" xr:uid="{00000000-0005-0000-0000-000069000000}"/>
    <cellStyle name="-_Usgaap1_2007.04.13 (RSRI)" xfId="107" xr:uid="{00000000-0005-0000-0000-00006A000000}"/>
    <cellStyle name="-_Usgaap1_2007.04.13 (RSRI)_VSO-4T08-2008.12.02" xfId="108" xr:uid="{00000000-0005-0000-0000-00006B000000}"/>
    <cellStyle name="-_Usgaap1_2007.07.13 (RSRI)" xfId="109" xr:uid="{00000000-0005-0000-0000-00006C000000}"/>
    <cellStyle name="-_Usgaap1_2007.07.13 (RSRI)_VSO-4T08-2008.12.02" xfId="110" xr:uid="{00000000-0005-0000-0000-00006D000000}"/>
    <cellStyle name="’Ê‰Ý [0.00]_GE 3 MINIMUM" xfId="111" xr:uid="{00000000-0005-0000-0000-00006E000000}"/>
    <cellStyle name="’Ê‰Ý_GE 3 MINIMUM" xfId="112" xr:uid="{00000000-0005-0000-0000-00006F000000}"/>
    <cellStyle name="£ BP" xfId="113" xr:uid="{00000000-0005-0000-0000-000070000000}"/>
    <cellStyle name="£0" xfId="114" xr:uid="{00000000-0005-0000-0000-000071000000}"/>
    <cellStyle name="£1" xfId="115" xr:uid="{00000000-0005-0000-0000-000072000000}"/>
    <cellStyle name="£2" xfId="116" xr:uid="{00000000-0005-0000-0000-000073000000}"/>
    <cellStyle name="¥ JY" xfId="117" xr:uid="{00000000-0005-0000-0000-000074000000}"/>
    <cellStyle name="•W€_GE 3 MINIMUM" xfId="118" xr:uid="{00000000-0005-0000-0000-000075000000}"/>
    <cellStyle name="•W_GE 3 MINIMUM" xfId="119" xr:uid="{00000000-0005-0000-0000-000076000000}"/>
    <cellStyle name="0" xfId="120" xr:uid="{00000000-0005-0000-0000-000077000000}"/>
    <cellStyle name="0%" xfId="121" xr:uid="{00000000-0005-0000-0000-000078000000}"/>
    <cellStyle name="0.0" xfId="122" xr:uid="{00000000-0005-0000-0000-000079000000}"/>
    <cellStyle name="0.0%" xfId="123" xr:uid="{00000000-0005-0000-0000-00007A000000}"/>
    <cellStyle name="0.0_2007.04.13 (RSRI)" xfId="124" xr:uid="{00000000-0005-0000-0000-00007B000000}"/>
    <cellStyle name="0.00" xfId="125" xr:uid="{00000000-0005-0000-0000-00007C000000}"/>
    <cellStyle name="0.00%" xfId="126" xr:uid="{00000000-0005-0000-0000-00007D000000}"/>
    <cellStyle name="0.00_2007.04.13 (RSRI)" xfId="127" xr:uid="{00000000-0005-0000-0000-00007E000000}"/>
    <cellStyle name="0.0x" xfId="128" xr:uid="{00000000-0005-0000-0000-00007F000000}"/>
    <cellStyle name="0_2007.04.13 (RSRI)" xfId="129" xr:uid="{00000000-0005-0000-0000-000080000000}"/>
    <cellStyle name="0_2007.04.13 (RSRI)_VSO-4T08-2008.12.02" xfId="130" xr:uid="{00000000-0005-0000-0000-000081000000}"/>
    <cellStyle name="0_2007.07.13 (RSRI)" xfId="131" xr:uid="{00000000-0005-0000-0000-000082000000}"/>
    <cellStyle name="0_2007.07.13 (RSRI)_VSO-4T08-2008.12.02" xfId="132" xr:uid="{00000000-0005-0000-0000-000083000000}"/>
    <cellStyle name="0_chrw 10-29-02" xfId="133" xr:uid="{00000000-0005-0000-0000-000084000000}"/>
    <cellStyle name="0_chrw 10-29-02_2007.04.13 (RSRI)" xfId="134" xr:uid="{00000000-0005-0000-0000-000085000000}"/>
    <cellStyle name="0_chrw 10-29-02_2007.04.13 (RSRI)_VSO-4T08-2008.12.02" xfId="135" xr:uid="{00000000-0005-0000-0000-000086000000}"/>
    <cellStyle name="0_chrw 10-29-02_2007.07.13 (RSRI)" xfId="136" xr:uid="{00000000-0005-0000-0000-000087000000}"/>
    <cellStyle name="0_chrw 10-29-02_2007.07.13 (RSRI)_VSO-4T08-2008.12.02" xfId="137" xr:uid="{00000000-0005-0000-0000-000088000000}"/>
    <cellStyle name="0_Q2 pipeline" xfId="138" xr:uid="{00000000-0005-0000-0000-000089000000}"/>
    <cellStyle name="1DEC%" xfId="139" xr:uid="{00000000-0005-0000-0000-00008A000000}"/>
    <cellStyle name="38" xfId="140" xr:uid="{00000000-0005-0000-0000-00008B000000}"/>
    <cellStyle name="3DEC" xfId="141" xr:uid="{00000000-0005-0000-0000-00008C000000}"/>
    <cellStyle name="752131" xfId="142" xr:uid="{00000000-0005-0000-0000-00008D000000}"/>
    <cellStyle name="aht" xfId="143" xr:uid="{00000000-0005-0000-0000-00008E000000}"/>
    <cellStyle name="al" xfId="144" xr:uid="{00000000-0005-0000-0000-00008F000000}"/>
    <cellStyle name="Alexandre" xfId="145" xr:uid="{00000000-0005-0000-0000-000090000000}"/>
    <cellStyle name="ast" xfId="146" xr:uid="{00000000-0005-0000-0000-000091000000}"/>
    <cellStyle name="ast1" xfId="147" xr:uid="{00000000-0005-0000-0000-000092000000}"/>
    <cellStyle name="at" xfId="148" xr:uid="{00000000-0005-0000-0000-000093000000}"/>
    <cellStyle name="b" xfId="149" xr:uid="{00000000-0005-0000-0000-000094000000}"/>
    <cellStyle name="b$0" xfId="150" xr:uid="{00000000-0005-0000-0000-000095000000}"/>
    <cellStyle name="b$1" xfId="151" xr:uid="{00000000-0005-0000-0000-000096000000}"/>
    <cellStyle name="b$2" xfId="152" xr:uid="{00000000-0005-0000-0000-000097000000}"/>
    <cellStyle name="b%0" xfId="153" xr:uid="{00000000-0005-0000-0000-000098000000}"/>
    <cellStyle name="b%1" xfId="154" xr:uid="{00000000-0005-0000-0000-000099000000}"/>
    <cellStyle name="b%2" xfId="155" xr:uid="{00000000-0005-0000-0000-00009A000000}"/>
    <cellStyle name="b_Q2 pipeline" xfId="156" xr:uid="{00000000-0005-0000-0000-00009B000000}"/>
    <cellStyle name="b£0" xfId="157" xr:uid="{00000000-0005-0000-0000-00009C000000}"/>
    <cellStyle name="b£1" xfId="158" xr:uid="{00000000-0005-0000-0000-00009D000000}"/>
    <cellStyle name="b£2" xfId="159" xr:uid="{00000000-0005-0000-0000-00009E000000}"/>
    <cellStyle name="b0" xfId="160" xr:uid="{00000000-0005-0000-0000-00009F000000}"/>
    <cellStyle name="b0#" xfId="161" xr:uid="{00000000-0005-0000-0000-0000A0000000}"/>
    <cellStyle name="b0_Q2 pipeline" xfId="162" xr:uid="{00000000-0005-0000-0000-0000A1000000}"/>
    <cellStyle name="b1" xfId="163" xr:uid="{00000000-0005-0000-0000-0000A2000000}"/>
    <cellStyle name="b2" xfId="164" xr:uid="{00000000-0005-0000-0000-0000A3000000}"/>
    <cellStyle name="Black" xfId="165" xr:uid="{00000000-0005-0000-0000-0000A4000000}"/>
    <cellStyle name="Blue" xfId="166" xr:uid="{00000000-0005-0000-0000-0000A5000000}"/>
    <cellStyle name="bn0" xfId="167" xr:uid="{00000000-0005-0000-0000-0000A6000000}"/>
    <cellStyle name="bo" xfId="168" xr:uid="{00000000-0005-0000-0000-0000A7000000}"/>
    <cellStyle name="Bold/Border" xfId="169" xr:uid="{00000000-0005-0000-0000-0000A8000000}"/>
    <cellStyle name="boldno$" xfId="170" xr:uid="{00000000-0005-0000-0000-0000A9000000}"/>
    <cellStyle name="boldwith$" xfId="171" xr:uid="{00000000-0005-0000-0000-0000AA000000}"/>
    <cellStyle name="bolet" xfId="172" xr:uid="{00000000-0005-0000-0000-0000AB000000}"/>
    <cellStyle name="Bottom" xfId="173" xr:uid="{00000000-0005-0000-0000-0000AC000000}"/>
    <cellStyle name="bs0" xfId="174" xr:uid="{00000000-0005-0000-0000-0000AD000000}"/>
    <cellStyle name="bss0" xfId="175" xr:uid="{00000000-0005-0000-0000-0000AE000000}"/>
    <cellStyle name="bss2" xfId="176" xr:uid="{00000000-0005-0000-0000-0000AF000000}"/>
    <cellStyle name="bt" xfId="177" xr:uid="{00000000-0005-0000-0000-0000B0000000}"/>
    <cellStyle name="Bullet" xfId="178" xr:uid="{00000000-0005-0000-0000-0000B1000000}"/>
    <cellStyle name="bx0" xfId="179" xr:uid="{00000000-0005-0000-0000-0000B2000000}"/>
    <cellStyle name="bx1" xfId="180" xr:uid="{00000000-0005-0000-0000-0000B3000000}"/>
    <cellStyle name="bx2" xfId="181" xr:uid="{00000000-0005-0000-0000-0000B4000000}"/>
    <cellStyle name="c" xfId="182" xr:uid="{00000000-0005-0000-0000-0000B5000000}"/>
    <cellStyle name="c_~0031896" xfId="183" xr:uid="{00000000-0005-0000-0000-0000B6000000}"/>
    <cellStyle name="c_~0031896_2007.04.13 (RSRI)" xfId="184" xr:uid="{00000000-0005-0000-0000-0000B7000000}"/>
    <cellStyle name="c_~0031896_2007.04.13 (RSRI)_VSO-4T08-2008.12.02" xfId="185" xr:uid="{00000000-0005-0000-0000-0000B8000000}"/>
    <cellStyle name="c_~0031896_2007.07.13 (RSRI)" xfId="186" xr:uid="{00000000-0005-0000-0000-0000B9000000}"/>
    <cellStyle name="c_~0031896_2007.07.13 (RSRI)_VSO-4T08-2008.12.02" xfId="187" xr:uid="{00000000-0005-0000-0000-0000BA000000}"/>
    <cellStyle name="c_~0031896_Q2 pipeline" xfId="188" xr:uid="{00000000-0005-0000-0000-0000BB000000}"/>
    <cellStyle name="c_2007.04.13 (RSRI)" xfId="189" xr:uid="{00000000-0005-0000-0000-0000BC000000}"/>
    <cellStyle name="c_2007.04.13 (RSRI)_VSO-4T08-2008.12.02" xfId="190" xr:uid="{00000000-0005-0000-0000-0000BD000000}"/>
    <cellStyle name="c_2007.07.13 (RSRI)" xfId="191" xr:uid="{00000000-0005-0000-0000-0000BE000000}"/>
    <cellStyle name="c_2007.07.13 (RSRI)_VSO-4T08-2008.12.02" xfId="192" xr:uid="{00000000-0005-0000-0000-0000BF000000}"/>
    <cellStyle name="c_Acc (Dil) Matrix (2)" xfId="193" xr:uid="{00000000-0005-0000-0000-0000C0000000}"/>
    <cellStyle name="c_Acc (Dil) Matrix (2)_2007.04.13 (RSRI)" xfId="194" xr:uid="{00000000-0005-0000-0000-0000C1000000}"/>
    <cellStyle name="c_Acc (Dil) Matrix (2)_2007.04.13 (RSRI)_VSO-4T08-2008.12.02" xfId="195" xr:uid="{00000000-0005-0000-0000-0000C2000000}"/>
    <cellStyle name="c_Acc (Dil) Matrix (2)_2007.07.13 (RSRI)" xfId="196" xr:uid="{00000000-0005-0000-0000-0000C3000000}"/>
    <cellStyle name="c_Acc (Dil) Matrix (2)_2007.07.13 (RSRI)_VSO-4T08-2008.12.02" xfId="197" xr:uid="{00000000-0005-0000-0000-0000C4000000}"/>
    <cellStyle name="c_Ariz_Nevada (2)" xfId="198" xr:uid="{00000000-0005-0000-0000-0000C5000000}"/>
    <cellStyle name="c_Ariz_Nevada (2)_2007.04.13 (RSRI)" xfId="199" xr:uid="{00000000-0005-0000-0000-0000C6000000}"/>
    <cellStyle name="c_Ariz_Nevada (2)_2007.04.13 (RSRI)_VSO-4T08-2008.12.02" xfId="200" xr:uid="{00000000-0005-0000-0000-0000C7000000}"/>
    <cellStyle name="c_Ariz_Nevada (2)_2007.07.13 (RSRI)" xfId="201" xr:uid="{00000000-0005-0000-0000-0000C8000000}"/>
    <cellStyle name="c_Ariz_Nevada (2)_2007.07.13 (RSRI)_VSO-4T08-2008.12.02" xfId="202" xr:uid="{00000000-0005-0000-0000-0000C9000000}"/>
    <cellStyle name="c_Bal Sheets" xfId="203" xr:uid="{00000000-0005-0000-0000-0000CA000000}"/>
    <cellStyle name="c_Bal Sheets (2)" xfId="204" xr:uid="{00000000-0005-0000-0000-0000CB000000}"/>
    <cellStyle name="c_Bal Sheets (2)_2007.04.13 (RSRI)" xfId="205" xr:uid="{00000000-0005-0000-0000-0000CC000000}"/>
    <cellStyle name="c_Bal Sheets (2)_2007.04.13 (RSRI)_VSO-4T08-2008.12.02" xfId="206" xr:uid="{00000000-0005-0000-0000-0000CD000000}"/>
    <cellStyle name="c_Bal Sheets (2)_2007.07.13 (RSRI)" xfId="207" xr:uid="{00000000-0005-0000-0000-0000CE000000}"/>
    <cellStyle name="c_Bal Sheets (2)_2007.07.13 (RSRI)_VSO-4T08-2008.12.02" xfId="208" xr:uid="{00000000-0005-0000-0000-0000CF000000}"/>
    <cellStyle name="c_Bal Sheets_2007.04.13 (RSRI)" xfId="209" xr:uid="{00000000-0005-0000-0000-0000D0000000}"/>
    <cellStyle name="c_Bal Sheets_2007.04.13 (RSRI)_VSO-4T08-2008.12.02" xfId="210" xr:uid="{00000000-0005-0000-0000-0000D1000000}"/>
    <cellStyle name="c_Bal Sheets_2007.07.13 (RSRI)" xfId="211" xr:uid="{00000000-0005-0000-0000-0000D2000000}"/>
    <cellStyle name="c_Bal Sheets_2007.07.13 (RSRI)_VSO-4T08-2008.12.02" xfId="212" xr:uid="{00000000-0005-0000-0000-0000D3000000}"/>
    <cellStyle name="c_CA Cases (2)" xfId="213" xr:uid="{00000000-0005-0000-0000-0000D4000000}"/>
    <cellStyle name="c_CA Cases (2)_2007.04.13 (RSRI)" xfId="214" xr:uid="{00000000-0005-0000-0000-0000D5000000}"/>
    <cellStyle name="c_CA Cases (2)_2007.04.13 (RSRI)_VSO-4T08-2008.12.02" xfId="215" xr:uid="{00000000-0005-0000-0000-0000D6000000}"/>
    <cellStyle name="c_CA Cases (2)_2007.07.13 (RSRI)" xfId="216" xr:uid="{00000000-0005-0000-0000-0000D7000000}"/>
    <cellStyle name="c_CA Cases (2)_2007.07.13 (RSRI)_VSO-4T08-2008.12.02" xfId="217" xr:uid="{00000000-0005-0000-0000-0000D8000000}"/>
    <cellStyle name="c_Cal. (2)" xfId="218" xr:uid="{00000000-0005-0000-0000-0000D9000000}"/>
    <cellStyle name="c_Cal. (2)_2007.04.13 (RSRI)" xfId="219" xr:uid="{00000000-0005-0000-0000-0000DA000000}"/>
    <cellStyle name="c_Cal. (2)_2007.04.13 (RSRI)_VSO-4T08-2008.12.02" xfId="220" xr:uid="{00000000-0005-0000-0000-0000DB000000}"/>
    <cellStyle name="c_Cal. (2)_2007.07.13 (RSRI)" xfId="221" xr:uid="{00000000-0005-0000-0000-0000DC000000}"/>
    <cellStyle name="c_Cal. (2)_2007.07.13 (RSRI)_VSO-4T08-2008.12.02" xfId="222" xr:uid="{00000000-0005-0000-0000-0000DD000000}"/>
    <cellStyle name="c_Cases (2)" xfId="223" xr:uid="{00000000-0005-0000-0000-0000DE000000}"/>
    <cellStyle name="c_Cases (2)_2007.04.13 (RSRI)" xfId="224" xr:uid="{00000000-0005-0000-0000-0000DF000000}"/>
    <cellStyle name="c_Cases (2)_2007.04.13 (RSRI)_VSO-4T08-2008.12.02" xfId="225" xr:uid="{00000000-0005-0000-0000-0000E0000000}"/>
    <cellStyle name="c_Cases (2)_2007.07.13 (RSRI)" xfId="226" xr:uid="{00000000-0005-0000-0000-0000E1000000}"/>
    <cellStyle name="c_Cases (2)_2007.07.13 (RSRI)_VSO-4T08-2008.12.02" xfId="227" xr:uid="{00000000-0005-0000-0000-0000E2000000}"/>
    <cellStyle name="c_Celtic DCF" xfId="228" xr:uid="{00000000-0005-0000-0000-0000E3000000}"/>
    <cellStyle name="c_Celtic DCF Inputs" xfId="229" xr:uid="{00000000-0005-0000-0000-0000E4000000}"/>
    <cellStyle name="c_Celtic DCF Inputs_2007.04.13 (RSRI)" xfId="230" xr:uid="{00000000-0005-0000-0000-0000E5000000}"/>
    <cellStyle name="c_Celtic DCF Inputs_2007.04.13 (RSRI)_VSO-4T08-2008.12.02" xfId="231" xr:uid="{00000000-0005-0000-0000-0000E6000000}"/>
    <cellStyle name="c_Celtic DCF Inputs_2007.07.13 (RSRI)" xfId="232" xr:uid="{00000000-0005-0000-0000-0000E7000000}"/>
    <cellStyle name="c_Celtic DCF Inputs_2007.07.13 (RSRI)_VSO-4T08-2008.12.02" xfId="233" xr:uid="{00000000-0005-0000-0000-0000E8000000}"/>
    <cellStyle name="c_Celtic DCF_2007.04.13 (RSRI)" xfId="234" xr:uid="{00000000-0005-0000-0000-0000E9000000}"/>
    <cellStyle name="c_Celtic DCF_2007.04.13 (RSRI)_VSO-4T08-2008.12.02" xfId="235" xr:uid="{00000000-0005-0000-0000-0000EA000000}"/>
    <cellStyle name="c_Celtic DCF_2007.07.13 (RSRI)" xfId="236" xr:uid="{00000000-0005-0000-0000-0000EB000000}"/>
    <cellStyle name="c_Celtic DCF_2007.07.13 (RSRI)_VSO-4T08-2008.12.02" xfId="237" xr:uid="{00000000-0005-0000-0000-0000EC000000}"/>
    <cellStyle name="c_Credit (2)" xfId="238" xr:uid="{00000000-0005-0000-0000-0000ED000000}"/>
    <cellStyle name="c_Credit (2)_2007.04.13 (RSRI)" xfId="239" xr:uid="{00000000-0005-0000-0000-0000EE000000}"/>
    <cellStyle name="c_Credit (2)_2007.04.13 (RSRI)_VSO-4T08-2008.12.02" xfId="240" xr:uid="{00000000-0005-0000-0000-0000EF000000}"/>
    <cellStyle name="c_Credit (2)_2007.07.13 (RSRI)" xfId="241" xr:uid="{00000000-0005-0000-0000-0000F0000000}"/>
    <cellStyle name="c_Credit (2)_2007.07.13 (RSRI)_VSO-4T08-2008.12.02" xfId="242" xr:uid="{00000000-0005-0000-0000-0000F1000000}"/>
    <cellStyle name="c_Credit Buildup (2)" xfId="243" xr:uid="{00000000-0005-0000-0000-0000F2000000}"/>
    <cellStyle name="c_Credit Buildup (2)_2007.04.13 (RSRI)" xfId="244" xr:uid="{00000000-0005-0000-0000-0000F3000000}"/>
    <cellStyle name="c_Credit Buildup (2)_2007.04.13 (RSRI)_VSO-4T08-2008.12.02" xfId="245" xr:uid="{00000000-0005-0000-0000-0000F4000000}"/>
    <cellStyle name="c_Credit Buildup (2)_2007.07.13 (RSRI)" xfId="246" xr:uid="{00000000-0005-0000-0000-0000F5000000}"/>
    <cellStyle name="c_Credit Buildup (2)_2007.07.13 (RSRI)_VSO-4T08-2008.12.02" xfId="247" xr:uid="{00000000-0005-0000-0000-0000F6000000}"/>
    <cellStyle name="c_CredSens" xfId="248" xr:uid="{00000000-0005-0000-0000-0000F7000000}"/>
    <cellStyle name="c_CredSens_2007.04.13 (RSRI)" xfId="249" xr:uid="{00000000-0005-0000-0000-0000F8000000}"/>
    <cellStyle name="c_CredSens_2007.04.13 (RSRI)_VSO-4T08-2008.12.02" xfId="250" xr:uid="{00000000-0005-0000-0000-0000F9000000}"/>
    <cellStyle name="c_CredSens_2007.07.13 (RSRI)" xfId="251" xr:uid="{00000000-0005-0000-0000-0000FA000000}"/>
    <cellStyle name="c_CredSens_2007.07.13 (RSRI)_VSO-4T08-2008.12.02" xfId="252" xr:uid="{00000000-0005-0000-0000-0000FB000000}"/>
    <cellStyle name="c_DCF Inputs (2)" xfId="253" xr:uid="{00000000-0005-0000-0000-0000FC000000}"/>
    <cellStyle name="c_DCF Inputs (2)_2007.04.13 (RSRI)" xfId="254" xr:uid="{00000000-0005-0000-0000-0000FD000000}"/>
    <cellStyle name="c_DCF Inputs (2)_2007.04.13 (RSRI)_VSO-4T08-2008.12.02" xfId="255" xr:uid="{00000000-0005-0000-0000-0000FE000000}"/>
    <cellStyle name="c_DCF Inputs (2)_2007.07.13 (RSRI)" xfId="256" xr:uid="{00000000-0005-0000-0000-0000FF000000}"/>
    <cellStyle name="c_DCF Inputs (2)_2007.07.13 (RSRI)_VSO-4T08-2008.12.02" xfId="257" xr:uid="{00000000-0005-0000-0000-000000010000}"/>
    <cellStyle name="c_DCF Matrix (2)" xfId="258" xr:uid="{00000000-0005-0000-0000-000001010000}"/>
    <cellStyle name="c_DCF Matrix (2)_2007.04.13 (RSRI)" xfId="259" xr:uid="{00000000-0005-0000-0000-000002010000}"/>
    <cellStyle name="c_DCF Matrix (2)_2007.04.13 (RSRI)_VSO-4T08-2008.12.02" xfId="260" xr:uid="{00000000-0005-0000-0000-000003010000}"/>
    <cellStyle name="c_DCF Matrix (2)_2007.07.13 (RSRI)" xfId="261" xr:uid="{00000000-0005-0000-0000-000004010000}"/>
    <cellStyle name="c_DCF Matrix (2)_2007.07.13 (RSRI)_VSO-4T08-2008.12.02" xfId="262" xr:uid="{00000000-0005-0000-0000-000005010000}"/>
    <cellStyle name="c_DCF output" xfId="263" xr:uid="{00000000-0005-0000-0000-000006010000}"/>
    <cellStyle name="c_DCF output_2007.04.13 (RSRI)" xfId="264" xr:uid="{00000000-0005-0000-0000-000007010000}"/>
    <cellStyle name="c_DCF output_2007.04.13 (RSRI)_VSO-4T08-2008.12.02" xfId="265" xr:uid="{00000000-0005-0000-0000-000008010000}"/>
    <cellStyle name="c_DCF output_2007.07.13 (RSRI)" xfId="266" xr:uid="{00000000-0005-0000-0000-000009010000}"/>
    <cellStyle name="c_DCF output_2007.07.13 (RSRI)_VSO-4T08-2008.12.02" xfId="267" xr:uid="{00000000-0005-0000-0000-00000A010000}"/>
    <cellStyle name="c_Deal" xfId="268" xr:uid="{00000000-0005-0000-0000-00000B010000}"/>
    <cellStyle name="c_Deal_2007.04.13 (RSRI)" xfId="269" xr:uid="{00000000-0005-0000-0000-00000C010000}"/>
    <cellStyle name="c_Deal_2007.04.13 (RSRI)_VSO-4T08-2008.12.02" xfId="270" xr:uid="{00000000-0005-0000-0000-00000D010000}"/>
    <cellStyle name="c_Deal_2007.07.13 (RSRI)" xfId="271" xr:uid="{00000000-0005-0000-0000-00000E010000}"/>
    <cellStyle name="c_Deal_2007.07.13 (RSRI)_VSO-4T08-2008.12.02" xfId="272" xr:uid="{00000000-0005-0000-0000-00000F010000}"/>
    <cellStyle name="c_Dental (2)" xfId="273" xr:uid="{00000000-0005-0000-0000-000010010000}"/>
    <cellStyle name="c_Dental (2)_2007.04.13 (RSRI)" xfId="274" xr:uid="{00000000-0005-0000-0000-000011010000}"/>
    <cellStyle name="c_Dental (2)_2007.04.13 (RSRI)_VSO-4T08-2008.12.02" xfId="275" xr:uid="{00000000-0005-0000-0000-000012010000}"/>
    <cellStyle name="c_Dental (2)_2007.07.13 (RSRI)" xfId="276" xr:uid="{00000000-0005-0000-0000-000013010000}"/>
    <cellStyle name="c_Dental (2)_2007.07.13 (RSRI)_VSO-4T08-2008.12.02" xfId="277" xr:uid="{00000000-0005-0000-0000-000014010000}"/>
    <cellStyle name="c_Earnings" xfId="278" xr:uid="{00000000-0005-0000-0000-000015010000}"/>
    <cellStyle name="c_Earnings (2)" xfId="279" xr:uid="{00000000-0005-0000-0000-000016010000}"/>
    <cellStyle name="c_Earnings (2)_2007.04.13 (RSRI)" xfId="280" xr:uid="{00000000-0005-0000-0000-000017010000}"/>
    <cellStyle name="c_Earnings (2)_2007.04.13 (RSRI)_VSO-4T08-2008.12.02" xfId="281" xr:uid="{00000000-0005-0000-0000-000018010000}"/>
    <cellStyle name="c_Earnings (2)_2007.07.13 (RSRI)" xfId="282" xr:uid="{00000000-0005-0000-0000-000019010000}"/>
    <cellStyle name="c_Earnings (2)_2007.07.13 (RSRI)_VSO-4T08-2008.12.02" xfId="283" xr:uid="{00000000-0005-0000-0000-00001A010000}"/>
    <cellStyle name="c_Earnings_2007.04.13 (RSRI)" xfId="284" xr:uid="{00000000-0005-0000-0000-00001B010000}"/>
    <cellStyle name="c_Earnings_2007.04.13 (RSRI)_VSO-4T08-2008.12.02" xfId="285" xr:uid="{00000000-0005-0000-0000-00001C010000}"/>
    <cellStyle name="c_Earnings_2007.07.13 (RSRI)" xfId="286" xr:uid="{00000000-0005-0000-0000-00001D010000}"/>
    <cellStyle name="c_Earnings_2007.07.13 (RSRI)_VSO-4T08-2008.12.02" xfId="287" xr:uid="{00000000-0005-0000-0000-00001E010000}"/>
    <cellStyle name="c_East Coast (2)" xfId="288" xr:uid="{00000000-0005-0000-0000-00001F010000}"/>
    <cellStyle name="c_East Coast (2)_2007.04.13 (RSRI)" xfId="289" xr:uid="{00000000-0005-0000-0000-000020010000}"/>
    <cellStyle name="c_East Coast (2)_2007.04.13 (RSRI)_VSO-4T08-2008.12.02" xfId="290" xr:uid="{00000000-0005-0000-0000-000021010000}"/>
    <cellStyle name="c_East Coast (2)_2007.07.13 (RSRI)" xfId="291" xr:uid="{00000000-0005-0000-0000-000022010000}"/>
    <cellStyle name="c_East Coast (2)_2007.07.13 (RSRI)_VSO-4T08-2008.12.02" xfId="292" xr:uid="{00000000-0005-0000-0000-000023010000}"/>
    <cellStyle name="c_Florida (2)" xfId="293" xr:uid="{00000000-0005-0000-0000-000024010000}"/>
    <cellStyle name="c_Florida (2)_2007.04.13 (RSRI)" xfId="294" xr:uid="{00000000-0005-0000-0000-000025010000}"/>
    <cellStyle name="c_Florida (2)_2007.04.13 (RSRI)_VSO-4T08-2008.12.02" xfId="295" xr:uid="{00000000-0005-0000-0000-000026010000}"/>
    <cellStyle name="c_Florida (2)_2007.07.13 (RSRI)" xfId="296" xr:uid="{00000000-0005-0000-0000-000027010000}"/>
    <cellStyle name="c_Florida (2)_2007.07.13 (RSRI)_VSO-4T08-2008.12.02" xfId="297" xr:uid="{00000000-0005-0000-0000-000028010000}"/>
    <cellStyle name="c_Georgia (2)" xfId="298" xr:uid="{00000000-0005-0000-0000-000029010000}"/>
    <cellStyle name="c_Georgia (2)_2007.04.13 (RSRI)" xfId="299" xr:uid="{00000000-0005-0000-0000-00002A010000}"/>
    <cellStyle name="c_Georgia (2)_2007.04.13 (RSRI)_VSO-4T08-2008.12.02" xfId="300" xr:uid="{00000000-0005-0000-0000-00002B010000}"/>
    <cellStyle name="c_Georgia (2)_2007.07.13 (RSRI)" xfId="301" xr:uid="{00000000-0005-0000-0000-00002C010000}"/>
    <cellStyle name="c_Georgia (2)_2007.07.13 (RSRI)_VSO-4T08-2008.12.02" xfId="302" xr:uid="{00000000-0005-0000-0000-00002D010000}"/>
    <cellStyle name="c_Hard Rock" xfId="303" xr:uid="{00000000-0005-0000-0000-00002E010000}"/>
    <cellStyle name="c_Hard Rock (2)" xfId="304" xr:uid="{00000000-0005-0000-0000-00002F010000}"/>
    <cellStyle name="c_Hard Rock (2)_2007.04.13 (RSRI)" xfId="305" xr:uid="{00000000-0005-0000-0000-000030010000}"/>
    <cellStyle name="c_Hard Rock (2)_2007.04.13 (RSRI)_VSO-4T08-2008.12.02" xfId="306" xr:uid="{00000000-0005-0000-0000-000031010000}"/>
    <cellStyle name="c_Hard Rock (2)_2007.07.13 (RSRI)" xfId="307" xr:uid="{00000000-0005-0000-0000-000032010000}"/>
    <cellStyle name="c_Hard Rock (2)_2007.07.13 (RSRI)_VSO-4T08-2008.12.02" xfId="308" xr:uid="{00000000-0005-0000-0000-000033010000}"/>
    <cellStyle name="c_Hard Rock_2007.04.13 (RSRI)" xfId="309" xr:uid="{00000000-0005-0000-0000-000034010000}"/>
    <cellStyle name="c_Hard Rock_2007.04.13 (RSRI)_VSO-4T08-2008.12.02" xfId="310" xr:uid="{00000000-0005-0000-0000-000035010000}"/>
    <cellStyle name="c_Hard Rock_2007.07.13 (RSRI)" xfId="311" xr:uid="{00000000-0005-0000-0000-000036010000}"/>
    <cellStyle name="c_Hard Rock_2007.07.13 (RSRI)_VSO-4T08-2008.12.02" xfId="312" xr:uid="{00000000-0005-0000-0000-000037010000}"/>
    <cellStyle name="c_HardInc " xfId="313" xr:uid="{00000000-0005-0000-0000-000038010000}"/>
    <cellStyle name="c_HardInc  (2)" xfId="314" xr:uid="{00000000-0005-0000-0000-000039010000}"/>
    <cellStyle name="c_HardInc  (2)_2007.04.13 (RSRI)" xfId="315" xr:uid="{00000000-0005-0000-0000-00003A010000}"/>
    <cellStyle name="c_HardInc  (2)_2007.04.13 (RSRI)_VSO-4T08-2008.12.02" xfId="316" xr:uid="{00000000-0005-0000-0000-00003B010000}"/>
    <cellStyle name="c_HardInc  (2)_2007.07.13 (RSRI)" xfId="317" xr:uid="{00000000-0005-0000-0000-00003C010000}"/>
    <cellStyle name="c_HardInc  (2)_2007.07.13 (RSRI)_VSO-4T08-2008.12.02" xfId="318" xr:uid="{00000000-0005-0000-0000-00003D010000}"/>
    <cellStyle name="c_HardInc _2007.04.13 (RSRI)" xfId="319" xr:uid="{00000000-0005-0000-0000-00003E010000}"/>
    <cellStyle name="c_HardInc _2007.04.13 (RSRI)_VSO-4T08-2008.12.02" xfId="320" xr:uid="{00000000-0005-0000-0000-00003F010000}"/>
    <cellStyle name="c_HardInc _2007.07.13 (RSRI)" xfId="321" xr:uid="{00000000-0005-0000-0000-000040010000}"/>
    <cellStyle name="c_HardInc _2007.07.13 (RSRI)_VSO-4T08-2008.12.02" xfId="322" xr:uid="{00000000-0005-0000-0000-000041010000}"/>
    <cellStyle name="c_Has-Gets (2)" xfId="323" xr:uid="{00000000-0005-0000-0000-000042010000}"/>
    <cellStyle name="c_Has-Gets (2)_2007.04.13 (RSRI)" xfId="324" xr:uid="{00000000-0005-0000-0000-000043010000}"/>
    <cellStyle name="c_Has-Gets (2)_2007.04.13 (RSRI)_VSO-4T08-2008.12.02" xfId="325" xr:uid="{00000000-0005-0000-0000-000044010000}"/>
    <cellStyle name="c_Has-Gets (2)_2007.07.13 (RSRI)" xfId="326" xr:uid="{00000000-0005-0000-0000-000045010000}"/>
    <cellStyle name="c_Has-Gets (2)_2007.07.13 (RSRI)_VSO-4T08-2008.12.02" xfId="327" xr:uid="{00000000-0005-0000-0000-000046010000}"/>
    <cellStyle name="c_Hist Inputs (2)" xfId="328" xr:uid="{00000000-0005-0000-0000-000047010000}"/>
    <cellStyle name="c_Hist Inputs (2)_2007.04.13 (RSRI)" xfId="329" xr:uid="{00000000-0005-0000-0000-000048010000}"/>
    <cellStyle name="c_Hist Inputs (2)_2007.04.13 (RSRI)_VSO-4T08-2008.12.02" xfId="330" xr:uid="{00000000-0005-0000-0000-000049010000}"/>
    <cellStyle name="c_Hist Inputs (2)_2007.07.13 (RSRI)" xfId="331" xr:uid="{00000000-0005-0000-0000-00004A010000}"/>
    <cellStyle name="c_Hist Inputs (2)_2007.07.13 (RSRI)_VSO-4T08-2008.12.02" xfId="332" xr:uid="{00000000-0005-0000-0000-00004B010000}"/>
    <cellStyle name="c_IRR Sensitivity (2)" xfId="333" xr:uid="{00000000-0005-0000-0000-00004C010000}"/>
    <cellStyle name="c_IRR Sensitivity (2)_2007.04.13 (RSRI)" xfId="334" xr:uid="{00000000-0005-0000-0000-00004D010000}"/>
    <cellStyle name="c_IRR Sensitivity (2)_2007.04.13 (RSRI)_VSO-4T08-2008.12.02" xfId="335" xr:uid="{00000000-0005-0000-0000-00004E010000}"/>
    <cellStyle name="c_IRR Sensitivity (2)_2007.07.13 (RSRI)" xfId="336" xr:uid="{00000000-0005-0000-0000-00004F010000}"/>
    <cellStyle name="c_IRR Sensitivity (2)_2007.07.13 (RSRI)_VSO-4T08-2008.12.02" xfId="337" xr:uid="{00000000-0005-0000-0000-000050010000}"/>
    <cellStyle name="c_LBO Summary" xfId="338" xr:uid="{00000000-0005-0000-0000-000051010000}"/>
    <cellStyle name="c_LBO Summary_2007.04.13 (RSRI)" xfId="339" xr:uid="{00000000-0005-0000-0000-000052010000}"/>
    <cellStyle name="c_LBO Summary_2007.04.13 (RSRI)_VSO-4T08-2008.12.02" xfId="340" xr:uid="{00000000-0005-0000-0000-000053010000}"/>
    <cellStyle name="c_LBO Summary_2007.07.13 (RSRI)" xfId="341" xr:uid="{00000000-0005-0000-0000-000054010000}"/>
    <cellStyle name="c_LBO Summary_2007.07.13 (RSRI)_VSO-4T08-2008.12.02" xfId="342" xr:uid="{00000000-0005-0000-0000-000055010000}"/>
    <cellStyle name="c_Limites x Garantias" xfId="343" xr:uid="{00000000-0005-0000-0000-000056010000}"/>
    <cellStyle name="c_Limites x Garantias_2007.04.13 (RSRI)" xfId="344" xr:uid="{00000000-0005-0000-0000-000057010000}"/>
    <cellStyle name="c_Limites x Garantias_2007.04.13 (RSRI)_VSO-4T08-2008.12.02" xfId="345" xr:uid="{00000000-0005-0000-0000-000058010000}"/>
    <cellStyle name="c_Limites x Garantias_2007.07.13 (RSRI)" xfId="346" xr:uid="{00000000-0005-0000-0000-000059010000}"/>
    <cellStyle name="c_Limites x Garantias_2007.07.13 (RSRI)_VSO-4T08-2008.12.02" xfId="347" xr:uid="{00000000-0005-0000-0000-00005A010000}"/>
    <cellStyle name="c_Limites x Garantias_Liquidez" xfId="348" xr:uid="{00000000-0005-0000-0000-00005B010000}"/>
    <cellStyle name="c_Limites x Garantias_Liquidez_2007.04.13 (RSRI)" xfId="349" xr:uid="{00000000-0005-0000-0000-00005C010000}"/>
    <cellStyle name="c_Limites x Garantias_Liquidez_2007.04.13 (RSRI)_VSO-4T08-2008.12.02" xfId="350" xr:uid="{00000000-0005-0000-0000-00005D010000}"/>
    <cellStyle name="c_Limites x Garantias_Liquidez_2007.07.13 (RSRI)" xfId="351" xr:uid="{00000000-0005-0000-0000-00005E010000}"/>
    <cellStyle name="c_Limites x Garantias_Liquidez_2007.07.13 (RSRI)_VSO-4T08-2008.12.02" xfId="352" xr:uid="{00000000-0005-0000-0000-00005F010000}"/>
    <cellStyle name="c_Macros" xfId="353" xr:uid="{00000000-0005-0000-0000-000060010000}"/>
    <cellStyle name="c_Macros_2007.04.13 (RSRI)" xfId="354" xr:uid="{00000000-0005-0000-0000-000061010000}"/>
    <cellStyle name="c_Macros_2007.04.13 (RSRI)_VSO-4T08-2008.12.02" xfId="355" xr:uid="{00000000-0005-0000-0000-000062010000}"/>
    <cellStyle name="c_Macros_2007.07.13 (RSRI)" xfId="356" xr:uid="{00000000-0005-0000-0000-000063010000}"/>
    <cellStyle name="c_Macros_2007.07.13 (RSRI)_VSO-4T08-2008.12.02" xfId="357" xr:uid="{00000000-0005-0000-0000-000064010000}"/>
    <cellStyle name="c_Mango Merger" xfId="358" xr:uid="{00000000-0005-0000-0000-000065010000}"/>
    <cellStyle name="c_Mango Merger 3" xfId="359" xr:uid="{00000000-0005-0000-0000-000066010000}"/>
    <cellStyle name="c_Mango Merger 3_2007.04.13 (RSRI)" xfId="360" xr:uid="{00000000-0005-0000-0000-000067010000}"/>
    <cellStyle name="c_Mango Merger 3_2007.04.13 (RSRI)_VSO-4T08-2008.12.02" xfId="361" xr:uid="{00000000-0005-0000-0000-000068010000}"/>
    <cellStyle name="c_Mango Merger 3_2007.07.13 (RSRI)" xfId="362" xr:uid="{00000000-0005-0000-0000-000069010000}"/>
    <cellStyle name="c_Mango Merger 3_2007.07.13 (RSRI)_VSO-4T08-2008.12.02" xfId="363" xr:uid="{00000000-0005-0000-0000-00006A010000}"/>
    <cellStyle name="c_Mango Merger_2007.04.13 (RSRI)" xfId="364" xr:uid="{00000000-0005-0000-0000-00006B010000}"/>
    <cellStyle name="c_Mango Merger_2007.04.13 (RSRI)_VSO-4T08-2008.12.02" xfId="365" xr:uid="{00000000-0005-0000-0000-00006C010000}"/>
    <cellStyle name="c_Mango Merger_2007.07.13 (RSRI)" xfId="366" xr:uid="{00000000-0005-0000-0000-00006D010000}"/>
    <cellStyle name="c_Mango Merger_2007.07.13 (RSRI)_VSO-4T08-2008.12.02" xfId="367" xr:uid="{00000000-0005-0000-0000-00006E010000}"/>
    <cellStyle name="c_Model Assumptions (2)" xfId="368" xr:uid="{00000000-0005-0000-0000-00006F010000}"/>
    <cellStyle name="c_Model Assumptions (2)_2007.04.13 (RSRI)" xfId="369" xr:uid="{00000000-0005-0000-0000-000070010000}"/>
    <cellStyle name="c_Model Assumptions (2)_2007.04.13 (RSRI)_VSO-4T08-2008.12.02" xfId="370" xr:uid="{00000000-0005-0000-0000-000071010000}"/>
    <cellStyle name="c_Model Assumptions (2)_2007.07.13 (RSRI)" xfId="371" xr:uid="{00000000-0005-0000-0000-000072010000}"/>
    <cellStyle name="c_Model Assumptions (2)_2007.07.13 (RSRI)_VSO-4T08-2008.12.02" xfId="372" xr:uid="{00000000-0005-0000-0000-000073010000}"/>
    <cellStyle name="c_Model_19" xfId="373" xr:uid="{00000000-0005-0000-0000-000074010000}"/>
    <cellStyle name="c_Model_19_2007.04.13 (RSRI)" xfId="374" xr:uid="{00000000-0005-0000-0000-000075010000}"/>
    <cellStyle name="c_Model_19_2007.04.13 (RSRI)_VSO-4T08-2008.12.02" xfId="375" xr:uid="{00000000-0005-0000-0000-000076010000}"/>
    <cellStyle name="c_Model_19_2007.07.13 (RSRI)" xfId="376" xr:uid="{00000000-0005-0000-0000-000077010000}"/>
    <cellStyle name="c_Model_19_2007.07.13 (RSRI)_VSO-4T08-2008.12.02" xfId="377" xr:uid="{00000000-0005-0000-0000-000078010000}"/>
    <cellStyle name="c_Model_19_Q2 pipeline" xfId="378" xr:uid="{00000000-0005-0000-0000-000079010000}"/>
    <cellStyle name="c_OBGYN (2)" xfId="379" xr:uid="{00000000-0005-0000-0000-00007A010000}"/>
    <cellStyle name="c_OBGYN (2)_2007.04.13 (RSRI)" xfId="380" xr:uid="{00000000-0005-0000-0000-00007B010000}"/>
    <cellStyle name="c_OBGYN (2)_2007.04.13 (RSRI)_VSO-4T08-2008.12.02" xfId="381" xr:uid="{00000000-0005-0000-0000-00007C010000}"/>
    <cellStyle name="c_OBGYN (2)_2007.07.13 (RSRI)" xfId="382" xr:uid="{00000000-0005-0000-0000-00007D010000}"/>
    <cellStyle name="c_OBGYN (2)_2007.07.13 (RSRI)_VSO-4T08-2008.12.02" xfId="383" xr:uid="{00000000-0005-0000-0000-00007E010000}"/>
    <cellStyle name="c_Other Businesses (2)" xfId="384" xr:uid="{00000000-0005-0000-0000-00007F010000}"/>
    <cellStyle name="c_Other Businesses (2)_2007.04.13 (RSRI)" xfId="385" xr:uid="{00000000-0005-0000-0000-000080010000}"/>
    <cellStyle name="c_Other Businesses (2)_2007.04.13 (RSRI)_VSO-4T08-2008.12.02" xfId="386" xr:uid="{00000000-0005-0000-0000-000081010000}"/>
    <cellStyle name="c_Other Businesses (2)_2007.07.13 (RSRI)" xfId="387" xr:uid="{00000000-0005-0000-0000-000082010000}"/>
    <cellStyle name="c_Other Businesses (2)_2007.07.13 (RSRI)_VSO-4T08-2008.12.02" xfId="388" xr:uid="{00000000-0005-0000-0000-000083010000}"/>
    <cellStyle name="c_Ownership" xfId="389" xr:uid="{00000000-0005-0000-0000-000084010000}"/>
    <cellStyle name="c_Ownership_2007.04.13 (RSRI)" xfId="390" xr:uid="{00000000-0005-0000-0000-000085010000}"/>
    <cellStyle name="c_Ownership_2007.04.13 (RSRI)_VSO-4T08-2008.12.02" xfId="391" xr:uid="{00000000-0005-0000-0000-000086010000}"/>
    <cellStyle name="c_Ownership_2007.07.13 (RSRI)" xfId="392" xr:uid="{00000000-0005-0000-0000-000087010000}"/>
    <cellStyle name="c_Ownership_2007.07.13 (RSRI)_VSO-4T08-2008.12.02" xfId="393" xr:uid="{00000000-0005-0000-0000-000088010000}"/>
    <cellStyle name="c_pearl_wacc" xfId="394" xr:uid="{00000000-0005-0000-0000-000089010000}"/>
    <cellStyle name="c_pearl_wacc_2007.04.13 (RSRI)" xfId="395" xr:uid="{00000000-0005-0000-0000-00008A010000}"/>
    <cellStyle name="c_pearl_wacc_2007.04.13 (RSRI)_VSO-4T08-2008.12.02" xfId="396" xr:uid="{00000000-0005-0000-0000-00008B010000}"/>
    <cellStyle name="c_pearl_wacc_2007.07.13 (RSRI)" xfId="397" xr:uid="{00000000-0005-0000-0000-00008C010000}"/>
    <cellStyle name="c_pearl_wacc_2007.07.13 (RSRI)_VSO-4T08-2008.12.02" xfId="398" xr:uid="{00000000-0005-0000-0000-00008D010000}"/>
    <cellStyle name="c_pearl_wacc_Q2 pipeline" xfId="399" xr:uid="{00000000-0005-0000-0000-00008E010000}"/>
    <cellStyle name="c_PFMA Credit (2)" xfId="400" xr:uid="{00000000-0005-0000-0000-00008F010000}"/>
    <cellStyle name="c_PFMA Credit (2)_2007.04.13 (RSRI)" xfId="401" xr:uid="{00000000-0005-0000-0000-000090010000}"/>
    <cellStyle name="c_PFMA Credit (2)_2007.04.13 (RSRI)_VSO-4T08-2008.12.02" xfId="402" xr:uid="{00000000-0005-0000-0000-000091010000}"/>
    <cellStyle name="c_PFMA Credit (2)_2007.07.13 (RSRI)" xfId="403" xr:uid="{00000000-0005-0000-0000-000092010000}"/>
    <cellStyle name="c_PFMA Credit (2)_2007.07.13 (RSRI)_VSO-4T08-2008.12.02" xfId="404" xr:uid="{00000000-0005-0000-0000-000093010000}"/>
    <cellStyle name="c_PFMA Income (2)" xfId="405" xr:uid="{00000000-0005-0000-0000-000094010000}"/>
    <cellStyle name="c_PFMA Income (2)_2007.04.13 (RSRI)" xfId="406" xr:uid="{00000000-0005-0000-0000-000095010000}"/>
    <cellStyle name="c_PFMA Income (2)_2007.04.13 (RSRI)_VSO-4T08-2008.12.02" xfId="407" xr:uid="{00000000-0005-0000-0000-000096010000}"/>
    <cellStyle name="c_PFMA Income (2)_2007.07.13 (RSRI)" xfId="408" xr:uid="{00000000-0005-0000-0000-000097010000}"/>
    <cellStyle name="c_PFMA Income (2)_2007.07.13 (RSRI)_VSO-4T08-2008.12.02" xfId="409" xr:uid="{00000000-0005-0000-0000-000098010000}"/>
    <cellStyle name="c_Pippen (2)" xfId="410" xr:uid="{00000000-0005-0000-0000-000099010000}"/>
    <cellStyle name="c_Pippen (2)_2007.04.13 (RSRI)" xfId="411" xr:uid="{00000000-0005-0000-0000-00009A010000}"/>
    <cellStyle name="c_Pippen (2)_2007.04.13 (RSRI)_VSO-4T08-2008.12.02" xfId="412" xr:uid="{00000000-0005-0000-0000-00009B010000}"/>
    <cellStyle name="c_Pippen (2)_2007.07.13 (RSRI)" xfId="413" xr:uid="{00000000-0005-0000-0000-00009C010000}"/>
    <cellStyle name="c_Pippen (2)_2007.07.13 (RSRI)_VSO-4T08-2008.12.02" xfId="414" xr:uid="{00000000-0005-0000-0000-00009D010000}"/>
    <cellStyle name="c_Pippen Cases (2)" xfId="415" xr:uid="{00000000-0005-0000-0000-00009E010000}"/>
    <cellStyle name="c_Pippen Cases (2)_2007.04.13 (RSRI)" xfId="416" xr:uid="{00000000-0005-0000-0000-00009F010000}"/>
    <cellStyle name="c_Pippen Cases (2)_2007.04.13 (RSRI)_VSO-4T08-2008.12.02" xfId="417" xr:uid="{00000000-0005-0000-0000-0000A0010000}"/>
    <cellStyle name="c_Pippen Cases (2)_2007.07.13 (RSRI)" xfId="418" xr:uid="{00000000-0005-0000-0000-0000A1010000}"/>
    <cellStyle name="c_Pippen Cases (2)_2007.07.13 (RSRI)_VSO-4T08-2008.12.02" xfId="419" xr:uid="{00000000-0005-0000-0000-0000A2010000}"/>
    <cellStyle name="c_Pippen ValMatrix (2)" xfId="420" xr:uid="{00000000-0005-0000-0000-0000A3010000}"/>
    <cellStyle name="c_Pippen ValMatrix (2)_2007.04.13 (RSRI)" xfId="421" xr:uid="{00000000-0005-0000-0000-0000A4010000}"/>
    <cellStyle name="c_Pippen ValMatrix (2)_2007.04.13 (RSRI)_VSO-4T08-2008.12.02" xfId="422" xr:uid="{00000000-0005-0000-0000-0000A5010000}"/>
    <cellStyle name="c_Pippen ValMatrix (2)_2007.07.13 (RSRI)" xfId="423" xr:uid="{00000000-0005-0000-0000-0000A6010000}"/>
    <cellStyle name="c_Pippen ValMatrix (2)_2007.07.13 (RSRI)_VSO-4T08-2008.12.02" xfId="424" xr:uid="{00000000-0005-0000-0000-0000A7010000}"/>
    <cellStyle name="c_PMAT (2)" xfId="425" xr:uid="{00000000-0005-0000-0000-0000A8010000}"/>
    <cellStyle name="c_PMAT (2)_2007.04.13 (RSRI)" xfId="426" xr:uid="{00000000-0005-0000-0000-0000A9010000}"/>
    <cellStyle name="c_PMAT (2)_2007.04.13 (RSRI)_VSO-4T08-2008.12.02" xfId="427" xr:uid="{00000000-0005-0000-0000-0000AA010000}"/>
    <cellStyle name="c_PMAT (2)_2007.07.13 (RSRI)" xfId="428" xr:uid="{00000000-0005-0000-0000-0000AB010000}"/>
    <cellStyle name="c_PMAT (2)_2007.07.13 (RSRI)_VSO-4T08-2008.12.02" xfId="429" xr:uid="{00000000-0005-0000-0000-0000AC010000}"/>
    <cellStyle name="c_PMAT (3)" xfId="430" xr:uid="{00000000-0005-0000-0000-0000AD010000}"/>
    <cellStyle name="c_PMAT (3)_2007.04.13 (RSRI)" xfId="431" xr:uid="{00000000-0005-0000-0000-0000AE010000}"/>
    <cellStyle name="c_PMAT (3)_2007.04.13 (RSRI)_VSO-4T08-2008.12.02" xfId="432" xr:uid="{00000000-0005-0000-0000-0000AF010000}"/>
    <cellStyle name="c_PMAT (3)_2007.07.13 (RSRI)" xfId="433" xr:uid="{00000000-0005-0000-0000-0000B0010000}"/>
    <cellStyle name="c_PMAT (3)_2007.07.13 (RSRI)_VSO-4T08-2008.12.02" xfId="434" xr:uid="{00000000-0005-0000-0000-0000B1010000}"/>
    <cellStyle name="c_PoundInc" xfId="435" xr:uid="{00000000-0005-0000-0000-0000B2010000}"/>
    <cellStyle name="c_PoundInc (2)" xfId="436" xr:uid="{00000000-0005-0000-0000-0000B3010000}"/>
    <cellStyle name="c_PoundInc (2)_2007.04.13 (RSRI)" xfId="437" xr:uid="{00000000-0005-0000-0000-0000B4010000}"/>
    <cellStyle name="c_PoundInc (2)_2007.04.13 (RSRI)_VSO-4T08-2008.12.02" xfId="438" xr:uid="{00000000-0005-0000-0000-0000B5010000}"/>
    <cellStyle name="c_PoundInc (2)_2007.07.13 (RSRI)" xfId="439" xr:uid="{00000000-0005-0000-0000-0000B6010000}"/>
    <cellStyle name="c_PoundInc (2)_2007.07.13 (RSRI)_VSO-4T08-2008.12.02" xfId="440" xr:uid="{00000000-0005-0000-0000-0000B7010000}"/>
    <cellStyle name="c_PoundInc_2007.04.13 (RSRI)" xfId="441" xr:uid="{00000000-0005-0000-0000-0000B8010000}"/>
    <cellStyle name="c_PoundInc_2007.04.13 (RSRI)_VSO-4T08-2008.12.02" xfId="442" xr:uid="{00000000-0005-0000-0000-0000B9010000}"/>
    <cellStyle name="c_PoundInc_2007.07.13 (RSRI)" xfId="443" xr:uid="{00000000-0005-0000-0000-0000BA010000}"/>
    <cellStyle name="c_PoundInc_2007.07.13 (RSRI)_VSO-4T08-2008.12.02" xfId="444" xr:uid="{00000000-0005-0000-0000-0000BB010000}"/>
    <cellStyle name="c_Poundstone (2)" xfId="445" xr:uid="{00000000-0005-0000-0000-0000BC010000}"/>
    <cellStyle name="c_Poundstone (2)_2007.04.13 (RSRI)" xfId="446" xr:uid="{00000000-0005-0000-0000-0000BD010000}"/>
    <cellStyle name="c_Poundstone (2)_2007.04.13 (RSRI)_VSO-4T08-2008.12.02" xfId="447" xr:uid="{00000000-0005-0000-0000-0000BE010000}"/>
    <cellStyle name="c_Poundstone (2)_2007.07.13 (RSRI)" xfId="448" xr:uid="{00000000-0005-0000-0000-0000BF010000}"/>
    <cellStyle name="c_Poundstone (2)_2007.07.13 (RSRI)_VSO-4T08-2008.12.02" xfId="449" xr:uid="{00000000-0005-0000-0000-0000C0010000}"/>
    <cellStyle name="c_Preliminary Poundstone (2)" xfId="450" xr:uid="{00000000-0005-0000-0000-0000C1010000}"/>
    <cellStyle name="c_Preliminary Poundstone (2)_2007.04.13 (RSRI)" xfId="451" xr:uid="{00000000-0005-0000-0000-0000C2010000}"/>
    <cellStyle name="c_Preliminary Poundstone (2)_2007.04.13 (RSRI)_VSO-4T08-2008.12.02" xfId="452" xr:uid="{00000000-0005-0000-0000-0000C3010000}"/>
    <cellStyle name="c_Preliminary Poundstone (2)_2007.07.13 (RSRI)" xfId="453" xr:uid="{00000000-0005-0000-0000-0000C4010000}"/>
    <cellStyle name="c_Preliminary Poundstone (2)_2007.07.13 (RSRI)_VSO-4T08-2008.12.02" xfId="454" xr:uid="{00000000-0005-0000-0000-0000C5010000}"/>
    <cellStyle name="c_Q2 pipeline" xfId="455" xr:uid="{00000000-0005-0000-0000-0000C6010000}"/>
    <cellStyle name="c_RushValSum (2)" xfId="456" xr:uid="{00000000-0005-0000-0000-0000C7010000}"/>
    <cellStyle name="c_RushValSum (2)_2007.04.13 (RSRI)" xfId="457" xr:uid="{00000000-0005-0000-0000-0000C8010000}"/>
    <cellStyle name="c_RushValSum (2)_2007.04.13 (RSRI)_VSO-4T08-2008.12.02" xfId="458" xr:uid="{00000000-0005-0000-0000-0000C9010000}"/>
    <cellStyle name="c_RushValSum (2)_2007.07.13 (RSRI)" xfId="459" xr:uid="{00000000-0005-0000-0000-0000CA010000}"/>
    <cellStyle name="c_RushValSum (2)_2007.07.13 (RSRI)_VSO-4T08-2008.12.02" xfId="460" xr:uid="{00000000-0005-0000-0000-0000CB010000}"/>
    <cellStyle name="c_Schedules" xfId="461" xr:uid="{00000000-0005-0000-0000-0000CC010000}"/>
    <cellStyle name="c_Schedules_2007.04.13 (RSRI)" xfId="462" xr:uid="{00000000-0005-0000-0000-0000CD010000}"/>
    <cellStyle name="c_Schedules_2007.04.13 (RSRI)_VSO-4T08-2008.12.02" xfId="463" xr:uid="{00000000-0005-0000-0000-0000CE010000}"/>
    <cellStyle name="c_Schedules_2007.07.13 (RSRI)" xfId="464" xr:uid="{00000000-0005-0000-0000-0000CF010000}"/>
    <cellStyle name="c_Schedules_2007.07.13 (RSRI)_VSO-4T08-2008.12.02" xfId="465" xr:uid="{00000000-0005-0000-0000-0000D0010000}"/>
    <cellStyle name="c_Stub Value" xfId="466" xr:uid="{00000000-0005-0000-0000-0000D1010000}"/>
    <cellStyle name="c_Stub Value_2007.04.13 (RSRI)" xfId="467" xr:uid="{00000000-0005-0000-0000-0000D2010000}"/>
    <cellStyle name="c_Stub Value_2007.04.13 (RSRI)_VSO-4T08-2008.12.02" xfId="468" xr:uid="{00000000-0005-0000-0000-0000D3010000}"/>
    <cellStyle name="c_Stub Value_2007.07.13 (RSRI)" xfId="469" xr:uid="{00000000-0005-0000-0000-0000D4010000}"/>
    <cellStyle name="c_Stub Value_2007.07.13 (RSRI)_VSO-4T08-2008.12.02" xfId="470" xr:uid="{00000000-0005-0000-0000-0000D5010000}"/>
    <cellStyle name="c_Summary of Pro Forma (2)" xfId="471" xr:uid="{00000000-0005-0000-0000-0000D6010000}"/>
    <cellStyle name="c_Summary of Pro Forma (2)_2007.04.13 (RSRI)" xfId="472" xr:uid="{00000000-0005-0000-0000-0000D7010000}"/>
    <cellStyle name="c_Summary of Pro Forma (2)_2007.04.13 (RSRI)_VSO-4T08-2008.12.02" xfId="473" xr:uid="{00000000-0005-0000-0000-0000D8010000}"/>
    <cellStyle name="c_Summary of Pro Forma (2)_2007.07.13 (RSRI)" xfId="474" xr:uid="{00000000-0005-0000-0000-0000D9010000}"/>
    <cellStyle name="c_Summary of Pro Forma (2)_2007.07.13 (RSRI)_VSO-4T08-2008.12.02" xfId="475" xr:uid="{00000000-0005-0000-0000-0000DA010000}"/>
    <cellStyle name="c_Summary of Pro Forma (3)" xfId="476" xr:uid="{00000000-0005-0000-0000-0000DB010000}"/>
    <cellStyle name="c_Summary of Pro Forma (3)_2007.04.13 (RSRI)" xfId="477" xr:uid="{00000000-0005-0000-0000-0000DC010000}"/>
    <cellStyle name="c_Summary of Pro Forma (3)_2007.04.13 (RSRI)_VSO-4T08-2008.12.02" xfId="478" xr:uid="{00000000-0005-0000-0000-0000DD010000}"/>
    <cellStyle name="c_Summary of Pro Forma (3)_2007.07.13 (RSRI)" xfId="479" xr:uid="{00000000-0005-0000-0000-0000DE010000}"/>
    <cellStyle name="c_Summary of Pro Forma (3)_2007.07.13 (RSRI)_VSO-4T08-2008.12.02" xfId="480" xr:uid="{00000000-0005-0000-0000-0000DF010000}"/>
    <cellStyle name="c_Texas_Louisiana (2)" xfId="481" xr:uid="{00000000-0005-0000-0000-0000E0010000}"/>
    <cellStyle name="c_Texas_Louisiana (2)_2007.04.13 (RSRI)" xfId="482" xr:uid="{00000000-0005-0000-0000-0000E1010000}"/>
    <cellStyle name="c_Texas_Louisiana (2)_2007.04.13 (RSRI)_VSO-4T08-2008.12.02" xfId="483" xr:uid="{00000000-0005-0000-0000-0000E2010000}"/>
    <cellStyle name="c_Texas_Louisiana (2)_2007.07.13 (RSRI)" xfId="484" xr:uid="{00000000-0005-0000-0000-0000E3010000}"/>
    <cellStyle name="c_Texas_Louisiana (2)_2007.07.13 (RSRI)_VSO-4T08-2008.12.02" xfId="485" xr:uid="{00000000-0005-0000-0000-0000E4010000}"/>
    <cellStyle name="c_Timex-Gucci Merger2" xfId="486" xr:uid="{00000000-0005-0000-0000-0000E5010000}"/>
    <cellStyle name="c_Timex-Gucci Merger2_2007.04.13 (RSRI)" xfId="487" xr:uid="{00000000-0005-0000-0000-0000E6010000}"/>
    <cellStyle name="c_Timex-Gucci Merger2_2007.04.13 (RSRI)_VSO-4T08-2008.12.02" xfId="488" xr:uid="{00000000-0005-0000-0000-0000E7010000}"/>
    <cellStyle name="c_Timex-Gucci Merger2_2007.07.13 (RSRI)" xfId="489" xr:uid="{00000000-0005-0000-0000-0000E8010000}"/>
    <cellStyle name="c_Timex-Gucci Merger2_2007.07.13 (RSRI)_VSO-4T08-2008.12.02" xfId="490" xr:uid="{00000000-0005-0000-0000-0000E9010000}"/>
    <cellStyle name="c_Trans Assump (2)" xfId="491" xr:uid="{00000000-0005-0000-0000-0000EA010000}"/>
    <cellStyle name="c_Trans Assump (2)_2007.04.13 (RSRI)" xfId="492" xr:uid="{00000000-0005-0000-0000-0000EB010000}"/>
    <cellStyle name="c_Trans Assump (2)_2007.04.13 (RSRI)_VSO-4T08-2008.12.02" xfId="493" xr:uid="{00000000-0005-0000-0000-0000EC010000}"/>
    <cellStyle name="c_Trans Assump (2)_2007.07.13 (RSRI)" xfId="494" xr:uid="{00000000-0005-0000-0000-0000ED010000}"/>
    <cellStyle name="c_Trans Assump (2)_2007.07.13 (RSRI)_VSO-4T08-2008.12.02" xfId="495" xr:uid="{00000000-0005-0000-0000-0000EE010000}"/>
    <cellStyle name="c_Unit Price Sen. (2)" xfId="496" xr:uid="{00000000-0005-0000-0000-0000EF010000}"/>
    <cellStyle name="c_Unit Price Sen. (2)_2007.04.13 (RSRI)" xfId="497" xr:uid="{00000000-0005-0000-0000-0000F0010000}"/>
    <cellStyle name="c_Unit Price Sen. (2)_2007.04.13 (RSRI)_VSO-4T08-2008.12.02" xfId="498" xr:uid="{00000000-0005-0000-0000-0000F1010000}"/>
    <cellStyle name="c_Unit Price Sen. (2)_2007.07.13 (RSRI)" xfId="499" xr:uid="{00000000-0005-0000-0000-0000F2010000}"/>
    <cellStyle name="c_Unit Price Sen. (2)_2007.07.13 (RSRI)_VSO-4T08-2008.12.02" xfId="500" xr:uid="{00000000-0005-0000-0000-0000F3010000}"/>
    <cellStyle name="c_Valuation Summary" xfId="501" xr:uid="{00000000-0005-0000-0000-0000F4010000}"/>
    <cellStyle name="c_Valuation Summary (2)" xfId="502" xr:uid="{00000000-0005-0000-0000-0000F5010000}"/>
    <cellStyle name="c_Valuation Summary (2)_2007.04.13 (RSRI)" xfId="503" xr:uid="{00000000-0005-0000-0000-0000F6010000}"/>
    <cellStyle name="c_Valuation Summary (2)_2007.04.13 (RSRI)_VSO-4T08-2008.12.02" xfId="504" xr:uid="{00000000-0005-0000-0000-0000F7010000}"/>
    <cellStyle name="c_Valuation Summary (2)_2007.07.13 (RSRI)" xfId="505" xr:uid="{00000000-0005-0000-0000-0000F8010000}"/>
    <cellStyle name="c_Valuation Summary (2)_2007.07.13 (RSRI)_VSO-4T08-2008.12.02" xfId="506" xr:uid="{00000000-0005-0000-0000-0000F9010000}"/>
    <cellStyle name="c_Valuation Summary_2007.04.13 (RSRI)" xfId="507" xr:uid="{00000000-0005-0000-0000-0000FA010000}"/>
    <cellStyle name="c_Valuation Summary_2007.04.13 (RSRI)_VSO-4T08-2008.12.02" xfId="508" xr:uid="{00000000-0005-0000-0000-0000FB010000}"/>
    <cellStyle name="c_Valuation Summary_2007.07.13 (RSRI)" xfId="509" xr:uid="{00000000-0005-0000-0000-0000FC010000}"/>
    <cellStyle name="c_Valuation Summary_2007.07.13 (RSRI)_VSO-4T08-2008.12.02" xfId="510" xr:uid="{00000000-0005-0000-0000-0000FD010000}"/>
    <cellStyle name="c_Warrant" xfId="511" xr:uid="{00000000-0005-0000-0000-0000FE010000}"/>
    <cellStyle name="c_Warrant_2007.04.13 (RSRI)" xfId="512" xr:uid="{00000000-0005-0000-0000-0000FF010000}"/>
    <cellStyle name="c_Warrant_2007.04.13 (RSRI)_VSO-4T08-2008.12.02" xfId="513" xr:uid="{00000000-0005-0000-0000-000000020000}"/>
    <cellStyle name="c_Warrant_2007.07.13 (RSRI)" xfId="514" xr:uid="{00000000-0005-0000-0000-000001020000}"/>
    <cellStyle name="c_Warrant_2007.07.13 (RSRI)_VSO-4T08-2008.12.02" xfId="515" xr:uid="{00000000-0005-0000-0000-000002020000}"/>
    <cellStyle name="c0" xfId="516" xr:uid="{00000000-0005-0000-0000-000003020000}"/>
    <cellStyle name="c2" xfId="517" xr:uid="{00000000-0005-0000-0000-000004020000}"/>
    <cellStyle name="Changeable" xfId="518" xr:uid="{00000000-0005-0000-0000-000005020000}"/>
    <cellStyle name="co" xfId="519" xr:uid="{00000000-0005-0000-0000-000006020000}"/>
    <cellStyle name="Comma  - Style1" xfId="520" xr:uid="{00000000-0005-0000-0000-000007020000}"/>
    <cellStyle name="Comma  - Style2" xfId="521" xr:uid="{00000000-0005-0000-0000-000008020000}"/>
    <cellStyle name="Comma  - Style3" xfId="522" xr:uid="{00000000-0005-0000-0000-000009020000}"/>
    <cellStyle name="Comma  - Style4" xfId="523" xr:uid="{00000000-0005-0000-0000-00000A020000}"/>
    <cellStyle name="Comma  - Style5" xfId="524" xr:uid="{00000000-0005-0000-0000-00000B020000}"/>
    <cellStyle name="Comma  - Style6" xfId="525" xr:uid="{00000000-0005-0000-0000-00000C020000}"/>
    <cellStyle name="Comma  - Style7" xfId="526" xr:uid="{00000000-0005-0000-0000-00000D020000}"/>
    <cellStyle name="Comma  - Style8" xfId="527" xr:uid="{00000000-0005-0000-0000-00000E020000}"/>
    <cellStyle name="Comma (1)" xfId="528" xr:uid="{00000000-0005-0000-0000-00000F020000}"/>
    <cellStyle name="Comma [1]" xfId="529" xr:uid="{00000000-0005-0000-0000-000010020000}"/>
    <cellStyle name="Comma [2]" xfId="530" xr:uid="{00000000-0005-0000-0000-000011020000}"/>
    <cellStyle name="comma[0]" xfId="531" xr:uid="{00000000-0005-0000-0000-000012020000}"/>
    <cellStyle name="comma2" xfId="532" xr:uid="{00000000-0005-0000-0000-000013020000}"/>
    <cellStyle name="CompanyName" xfId="533" xr:uid="{00000000-0005-0000-0000-000014020000}"/>
    <cellStyle name="Currency [0.00]" xfId="534" xr:uid="{00000000-0005-0000-0000-000015020000}"/>
    <cellStyle name="Currency [1]" xfId="535" xr:uid="{00000000-0005-0000-0000-000016020000}"/>
    <cellStyle name="Currency [2]" xfId="536" xr:uid="{00000000-0005-0000-0000-000017020000}"/>
    <cellStyle name="d" xfId="537" xr:uid="{00000000-0005-0000-0000-000018020000}"/>
    <cellStyle name="d_Q2 pipeline" xfId="538" xr:uid="{00000000-0005-0000-0000-000019020000}"/>
    <cellStyle name="Dash" xfId="539" xr:uid="{00000000-0005-0000-0000-00001A020000}"/>
    <cellStyle name="Date" xfId="540" xr:uid="{00000000-0005-0000-0000-00001B020000}"/>
    <cellStyle name="Date2" xfId="541" xr:uid="{00000000-0005-0000-0000-00001C020000}"/>
    <cellStyle name="decimal 0" xfId="542" xr:uid="{00000000-0005-0000-0000-00001D020000}"/>
    <cellStyle name="decimal 1" xfId="543" xr:uid="{00000000-0005-0000-0000-00001E020000}"/>
    <cellStyle name="dollar" xfId="544" xr:uid="{00000000-0005-0000-0000-00001F020000}"/>
    <cellStyle name="dollar[0]" xfId="545" xr:uid="{00000000-0005-0000-0000-000020020000}"/>
    <cellStyle name="dollar_2007.04.13 (RSRI)" xfId="546" xr:uid="{00000000-0005-0000-0000-000021020000}"/>
    <cellStyle name="dollar0" xfId="547" xr:uid="{00000000-0005-0000-0000-000022020000}"/>
    <cellStyle name="Dollars" xfId="548" xr:uid="{00000000-0005-0000-0000-000023020000}"/>
    <cellStyle name="EPS" xfId="549" xr:uid="{00000000-0005-0000-0000-000024020000}"/>
    <cellStyle name="Estilo 1" xfId="550" xr:uid="{00000000-0005-0000-0000-000025020000}"/>
    <cellStyle name="Euro" xfId="551" xr:uid="{00000000-0005-0000-0000-000026020000}"/>
    <cellStyle name="f" xfId="552" xr:uid="{00000000-0005-0000-0000-000027020000}"/>
    <cellStyle name="f_MSDWmodell_July00" xfId="553" xr:uid="{00000000-0005-0000-0000-000028020000}"/>
    <cellStyle name="f_MSDWmodell_July00_2007.04.13 (RSRI)" xfId="554" xr:uid="{00000000-0005-0000-0000-000029020000}"/>
    <cellStyle name="f_MSDWmodell_July00_2007.04.13 (RSRI)_VSO-4T08-2008.12.02" xfId="555" xr:uid="{00000000-0005-0000-0000-00002A020000}"/>
    <cellStyle name="f_MSDWmodell_July00_2007.07.13 (RSRI)" xfId="556" xr:uid="{00000000-0005-0000-0000-00002B020000}"/>
    <cellStyle name="f_MSDWmodell_July00_2007.07.13 (RSRI)_VSO-4T08-2008.12.02" xfId="557" xr:uid="{00000000-0005-0000-0000-00002C020000}"/>
    <cellStyle name="f_MSDWmodell_July00_2007.10.11 (RSRI)" xfId="558" xr:uid="{00000000-0005-0000-0000-00002D020000}"/>
    <cellStyle name="f_MSDWmodell_July00_2007.10.26 (RSRI)" xfId="559" xr:uid="{00000000-0005-0000-0000-00002E020000}"/>
    <cellStyle name="f_MSDWmodell_July00_2007.12.21 (RSRI)" xfId="560" xr:uid="{00000000-0005-0000-0000-00002F020000}"/>
    <cellStyle name="f_MSDWmodell_July00_2008.02.11 (RSRI)" xfId="561" xr:uid="{00000000-0005-0000-0000-000030020000}"/>
    <cellStyle name="f_MSDWmodell_July00_2008.03.14 (RSRI)" xfId="562" xr:uid="{00000000-0005-0000-0000-000031020000}"/>
    <cellStyle name="f_Q2 pipeline" xfId="563" xr:uid="{00000000-0005-0000-0000-000032020000}"/>
    <cellStyle name="f_Q2 pipeline_2007.04.13 (RSRI)" xfId="564" xr:uid="{00000000-0005-0000-0000-000033020000}"/>
    <cellStyle name="f_Q2 pipeline_2007.04.13 (RSRI)_VSO-4T08-2008.12.02" xfId="565" xr:uid="{00000000-0005-0000-0000-000034020000}"/>
    <cellStyle name="f_Q2 pipeline_2007.07.13 (RSRI)" xfId="566" xr:uid="{00000000-0005-0000-0000-000035020000}"/>
    <cellStyle name="f_Q2 pipeline_2007.07.13 (RSRI)_VSO-4T08-2008.12.02" xfId="567" xr:uid="{00000000-0005-0000-0000-000036020000}"/>
    <cellStyle name="f_Q2 pipeline_2007.10.11 (RSRI)" xfId="568" xr:uid="{00000000-0005-0000-0000-000037020000}"/>
    <cellStyle name="f_Q2 pipeline_2007.10.26 (RSRI)" xfId="569" xr:uid="{00000000-0005-0000-0000-000038020000}"/>
    <cellStyle name="f_Q2 pipeline_2007.12.21 (RSRI)" xfId="570" xr:uid="{00000000-0005-0000-0000-000039020000}"/>
    <cellStyle name="f_Q2 pipeline_2008.02.11 (RSRI)" xfId="571" xr:uid="{00000000-0005-0000-0000-00003A020000}"/>
    <cellStyle name="f_Q2 pipeline_2008.03.14 (RSRI)" xfId="572" xr:uid="{00000000-0005-0000-0000-00003B020000}"/>
    <cellStyle name="finals" xfId="573" xr:uid="{00000000-0005-0000-0000-00003C020000}"/>
    <cellStyle name="Fixed" xfId="574" xr:uid="{00000000-0005-0000-0000-00003D020000}"/>
    <cellStyle name="FOOTER - Style1" xfId="575" xr:uid="{00000000-0005-0000-0000-00003E020000}"/>
    <cellStyle name="Footnote8ital" xfId="576" xr:uid="{00000000-0005-0000-0000-00003F020000}"/>
    <cellStyle name="General" xfId="577" xr:uid="{00000000-0005-0000-0000-000040020000}"/>
    <cellStyle name="Grey" xfId="578" xr:uid="{00000000-0005-0000-0000-000041020000}"/>
    <cellStyle name="gs]_x000d__x000a_Window=-3,49,640,407, , ,3_x000d__x000a_dir1=0,0,640,209,-1,-1,1,30,201,1808,254,C:\MSOFFICE\EXCEL\1997RATE\*.*_x000d__x000a_dir9" xfId="579" xr:uid="{00000000-0005-0000-0000-000042020000}"/>
    <cellStyle name="h" xfId="580" xr:uid="{00000000-0005-0000-0000-000043020000}"/>
    <cellStyle name="h_2007.04.13 (RSRI)" xfId="581" xr:uid="{00000000-0005-0000-0000-000044020000}"/>
    <cellStyle name="h_2007.04.13 (RSRI)_VSO-4T08-2008.12.02" xfId="582" xr:uid="{00000000-0005-0000-0000-000045020000}"/>
    <cellStyle name="h_2007.07.13 (RSRI)" xfId="583" xr:uid="{00000000-0005-0000-0000-000046020000}"/>
    <cellStyle name="h_2007.07.13 (RSRI)_VSO-4T08-2008.12.02" xfId="584" xr:uid="{00000000-0005-0000-0000-000047020000}"/>
    <cellStyle name="h_lux_compsXM" xfId="585" xr:uid="{00000000-0005-0000-0000-000048020000}"/>
    <cellStyle name="h_marlswat" xfId="586" xr:uid="{00000000-0005-0000-0000-000049020000}"/>
    <cellStyle name="h_NewOrl_cons" xfId="587" xr:uid="{00000000-0005-0000-0000-00004A020000}"/>
    <cellStyle name="h_NewOrl_cons_Q2 pipeline" xfId="588" xr:uid="{00000000-0005-0000-0000-00004B020000}"/>
    <cellStyle name="h_pearl_wacc" xfId="589" xr:uid="{00000000-0005-0000-0000-00004C020000}"/>
    <cellStyle name="h_pearl_wacc_2007.04.13 (RSRI)" xfId="590" xr:uid="{00000000-0005-0000-0000-00004D020000}"/>
    <cellStyle name="h_pearl_wacc_2007.04.13 (RSRI)_VSO-4T08-2008.12.02" xfId="591" xr:uid="{00000000-0005-0000-0000-00004E020000}"/>
    <cellStyle name="h_pearl_wacc_2007.07.13 (RSRI)" xfId="592" xr:uid="{00000000-0005-0000-0000-00004F020000}"/>
    <cellStyle name="h_pearl_wacc_2007.07.13 (RSRI)_VSO-4T08-2008.12.02" xfId="593" xr:uid="{00000000-0005-0000-0000-000050020000}"/>
    <cellStyle name="h_pearl_wacc_Q2 pipeline" xfId="594" xr:uid="{00000000-0005-0000-0000-000051020000}"/>
    <cellStyle name="h_Q2 pipeline" xfId="595" xr:uid="{00000000-0005-0000-0000-000052020000}"/>
    <cellStyle name="h_vmatrix bb" xfId="596" xr:uid="{00000000-0005-0000-0000-000053020000}"/>
    <cellStyle name="h_vmatrix bb_Q2 pipeline" xfId="597" xr:uid="{00000000-0005-0000-0000-000054020000}"/>
    <cellStyle name="h1" xfId="598" xr:uid="{00000000-0005-0000-0000-000055020000}"/>
    <cellStyle name="h2" xfId="599" xr:uid="{00000000-0005-0000-0000-000056020000}"/>
    <cellStyle name="hat" xfId="600" xr:uid="{00000000-0005-0000-0000-000057020000}"/>
    <cellStyle name="Head Tittle" xfId="601" xr:uid="{00000000-0005-0000-0000-000058020000}"/>
    <cellStyle name="Header1" xfId="602" xr:uid="{00000000-0005-0000-0000-000059020000}"/>
    <cellStyle name="Header2" xfId="603" xr:uid="{00000000-0005-0000-0000-00005A020000}"/>
    <cellStyle name="Heading1" xfId="604" xr:uid="{00000000-0005-0000-0000-00005B020000}"/>
    <cellStyle name="Heading11Bold" xfId="605" xr:uid="{00000000-0005-0000-0000-00005C020000}"/>
    <cellStyle name="Heading12Bold" xfId="606" xr:uid="{00000000-0005-0000-0000-00005D020000}"/>
    <cellStyle name="Heading2" xfId="607" xr:uid="{00000000-0005-0000-0000-00005E020000}"/>
    <cellStyle name="ht" xfId="608" xr:uid="{00000000-0005-0000-0000-00005F020000}"/>
    <cellStyle name="INCSTMT" xfId="609" xr:uid="{00000000-0005-0000-0000-000060020000}"/>
    <cellStyle name="Input" xfId="610" xr:uid="{00000000-0005-0000-0000-000061020000}"/>
    <cellStyle name="Input [yellow]" xfId="611" xr:uid="{00000000-0005-0000-0000-000062020000}"/>
    <cellStyle name="InputBlueFont" xfId="612" xr:uid="{00000000-0005-0000-0000-000063020000}"/>
    <cellStyle name="InputBlueFontLocked" xfId="613" xr:uid="{00000000-0005-0000-0000-000064020000}"/>
    <cellStyle name="InputRedFont" xfId="614" xr:uid="{00000000-0005-0000-0000-000065020000}"/>
    <cellStyle name="Integer" xfId="615" xr:uid="{00000000-0005-0000-0000-000066020000}"/>
    <cellStyle name="lpt" xfId="616" xr:uid="{00000000-0005-0000-0000-000067020000}"/>
    <cellStyle name="lspt" xfId="617" xr:uid="{00000000-0005-0000-0000-000068020000}"/>
    <cellStyle name="m" xfId="618" xr:uid="{00000000-0005-0000-0000-000069020000}"/>
    <cellStyle name="m_pearl_wacc" xfId="619" xr:uid="{00000000-0005-0000-0000-00006A020000}"/>
    <cellStyle name="Millares [0]_CSC" xfId="620" xr:uid="{00000000-0005-0000-0000-00006B020000}"/>
    <cellStyle name="Millares_CSC" xfId="621" xr:uid="{00000000-0005-0000-0000-00006C020000}"/>
    <cellStyle name="Moeda 2" xfId="622" xr:uid="{00000000-0005-0000-0000-00006D020000}"/>
    <cellStyle name="Moneda [0]_CSC" xfId="623" xr:uid="{00000000-0005-0000-0000-00006E020000}"/>
    <cellStyle name="Moneda_CSC" xfId="624" xr:uid="{00000000-0005-0000-0000-00006F020000}"/>
    <cellStyle name="mt" xfId="625" xr:uid="{00000000-0005-0000-0000-000070020000}"/>
    <cellStyle name="mult" xfId="626" xr:uid="{00000000-0005-0000-0000-000071020000}"/>
    <cellStyle name="Multiple" xfId="627" xr:uid="{00000000-0005-0000-0000-000072020000}"/>
    <cellStyle name="n" xfId="628" xr:uid="{00000000-0005-0000-0000-000073020000}"/>
    <cellStyle name="n_Q2 pipeline" xfId="629" xr:uid="{00000000-0005-0000-0000-000074020000}"/>
    <cellStyle name="n0" xfId="630" xr:uid="{00000000-0005-0000-0000-000075020000}"/>
    <cellStyle name="n1" xfId="631" xr:uid="{00000000-0005-0000-0000-000076020000}"/>
    <cellStyle name="n2" xfId="632" xr:uid="{00000000-0005-0000-0000-000077020000}"/>
    <cellStyle name="no" xfId="633" xr:uid="{00000000-0005-0000-0000-000078020000}"/>
    <cellStyle name="NODEC" xfId="634" xr:uid="{00000000-0005-0000-0000-000079020000}"/>
    <cellStyle name="Normal" xfId="0" builtinId="0"/>
    <cellStyle name="Normal - Style1" xfId="635" xr:uid="{00000000-0005-0000-0000-00007B020000}"/>
    <cellStyle name="Normal 2" xfId="636" xr:uid="{00000000-0005-0000-0000-00007C020000}"/>
    <cellStyle name="Normal 2 2" xfId="637" xr:uid="{00000000-0005-0000-0000-00007D020000}"/>
    <cellStyle name="Normal 2_EZTEC - Resultados Interativos - 2009.08.06" xfId="638" xr:uid="{00000000-0005-0000-0000-00007E020000}"/>
    <cellStyle name="Normal 3" xfId="639" xr:uid="{00000000-0005-0000-0000-00007F020000}"/>
    <cellStyle name="Normal 4" xfId="640" xr:uid="{00000000-0005-0000-0000-000080020000}"/>
    <cellStyle name="Normal 5" xfId="641" xr:uid="{00000000-0005-0000-0000-000081020000}"/>
    <cellStyle name="Normal 6" xfId="642" xr:uid="{00000000-0005-0000-0000-000082020000}"/>
    <cellStyle name="normal1" xfId="643" xr:uid="{00000000-0005-0000-0000-000083020000}"/>
    <cellStyle name="Normal10pt" xfId="644" xr:uid="{00000000-0005-0000-0000-000084020000}"/>
    <cellStyle name="Normal9pt" xfId="645" xr:uid="{00000000-0005-0000-0000-000085020000}"/>
    <cellStyle name="NormalInput" xfId="646" xr:uid="{00000000-0005-0000-0000-000086020000}"/>
    <cellStyle name="Number0" xfId="647" xr:uid="{00000000-0005-0000-0000-000087020000}"/>
    <cellStyle name="Number1" xfId="648" xr:uid="{00000000-0005-0000-0000-000088020000}"/>
    <cellStyle name="Number1-" xfId="649" xr:uid="{00000000-0005-0000-0000-000089020000}"/>
    <cellStyle name="Number1_Q2 pipeline" xfId="650" xr:uid="{00000000-0005-0000-0000-00008A020000}"/>
    <cellStyle name="Number1-_Q2 pipeline" xfId="651" xr:uid="{00000000-0005-0000-0000-00008B020000}"/>
    <cellStyle name="Number2" xfId="652" xr:uid="{00000000-0005-0000-0000-00008C020000}"/>
    <cellStyle name="Number2-" xfId="653" xr:uid="{00000000-0005-0000-0000-00008D020000}"/>
    <cellStyle name="Number2_2007.04.13 (RSRI)" xfId="654" xr:uid="{00000000-0005-0000-0000-00008E020000}"/>
    <cellStyle name="Number2-_Q2 pipeline" xfId="655" xr:uid="{00000000-0005-0000-0000-00008F020000}"/>
    <cellStyle name="Œ…‹æØ‚è [0.00]_GE 3 MINIMUM" xfId="656" xr:uid="{00000000-0005-0000-0000-000090020000}"/>
    <cellStyle name="Œ…‹æØ‚è_GE 3 MINIMUM" xfId="657" xr:uid="{00000000-0005-0000-0000-000091020000}"/>
    <cellStyle name="outh America" xfId="658" xr:uid="{00000000-0005-0000-0000-000092020000}"/>
    <cellStyle name="Output1_Back" xfId="659" xr:uid="{00000000-0005-0000-0000-000093020000}"/>
    <cellStyle name="p0" xfId="660" xr:uid="{00000000-0005-0000-0000-000094020000}"/>
    <cellStyle name="Percent [0]" xfId="661" xr:uid="{00000000-0005-0000-0000-000095020000}"/>
    <cellStyle name="Percent [1]" xfId="662" xr:uid="{00000000-0005-0000-0000-000096020000}"/>
    <cellStyle name="Percent [2]" xfId="663" xr:uid="{00000000-0005-0000-0000-000097020000}"/>
    <cellStyle name="percent 2 decimal" xfId="664" xr:uid="{00000000-0005-0000-0000-000098020000}"/>
    <cellStyle name="percent0" xfId="665" xr:uid="{00000000-0005-0000-0000-000099020000}"/>
    <cellStyle name="percent1" xfId="666" xr:uid="{00000000-0005-0000-0000-00009A020000}"/>
    <cellStyle name="Porcentagem" xfId="667" builtinId="5"/>
    <cellStyle name="Porcentagem 2" xfId="668" xr:uid="{00000000-0005-0000-0000-00009C020000}"/>
    <cellStyle name="Porcentagem 3" xfId="669" xr:uid="{00000000-0005-0000-0000-00009D020000}"/>
    <cellStyle name="Porcentagem 4" xfId="670" xr:uid="{00000000-0005-0000-0000-00009E020000}"/>
    <cellStyle name="Porcentagem 5" xfId="671" xr:uid="{00000000-0005-0000-0000-00009F020000}"/>
    <cellStyle name="Porcentagem 6" xfId="2813" xr:uid="{C1CA097A-6437-4380-AACD-FEB49E9B5A60}"/>
    <cellStyle name="Pound" xfId="672" xr:uid="{00000000-0005-0000-0000-0000A0020000}"/>
    <cellStyle name="Pound [1]" xfId="673" xr:uid="{00000000-0005-0000-0000-0000A1020000}"/>
    <cellStyle name="Pound [2]" xfId="674" xr:uid="{00000000-0005-0000-0000-0000A2020000}"/>
    <cellStyle name="Price" xfId="675" xr:uid="{00000000-0005-0000-0000-0000A3020000}"/>
    <cellStyle name="pt" xfId="676" xr:uid="{00000000-0005-0000-0000-0000A4020000}"/>
    <cellStyle name="r0" xfId="677" xr:uid="{00000000-0005-0000-0000-0000A5020000}"/>
    <cellStyle name="Regular" xfId="678" xr:uid="{00000000-0005-0000-0000-0000A6020000}"/>
    <cellStyle name="ri" xfId="679" xr:uid="{00000000-0005-0000-0000-0000A7020000}"/>
    <cellStyle name="Right" xfId="680" xr:uid="{00000000-0005-0000-0000-0000A8020000}"/>
    <cellStyle name="Rodape_BOL1-02" xfId="681" xr:uid="{00000000-0005-0000-0000-0000A9020000}"/>
    <cellStyle name="s" xfId="682" xr:uid="{00000000-0005-0000-0000-0000AA020000}"/>
    <cellStyle name="s_2007.04.13 (RSRI)" xfId="683" xr:uid="{00000000-0005-0000-0000-0000AB020000}"/>
    <cellStyle name="s_2007.04.13 (RSRI)_VSO-4T08-2008.12.02" xfId="684" xr:uid="{00000000-0005-0000-0000-0000AC020000}"/>
    <cellStyle name="s_2007.07.13 (RSRI)" xfId="685" xr:uid="{00000000-0005-0000-0000-0000AD020000}"/>
    <cellStyle name="s_2007.07.13 (RSRI)_VSO-4T08-2008.12.02" xfId="686" xr:uid="{00000000-0005-0000-0000-0000AE020000}"/>
    <cellStyle name="s_Acc (Dil) Matrix (2)" xfId="687" xr:uid="{00000000-0005-0000-0000-0000AF020000}"/>
    <cellStyle name="s_Acc (Dil) Matrix (2)_1" xfId="688" xr:uid="{00000000-0005-0000-0000-0000B0020000}"/>
    <cellStyle name="s_Acc (Dil) Matrix (2)_1_2007.04.13 (RSRI)" xfId="689" xr:uid="{00000000-0005-0000-0000-0000B1020000}"/>
    <cellStyle name="s_Acc (Dil) Matrix (2)_1_2007.04.13 (RSRI)_VSO-4T08-2008.12.02" xfId="690" xr:uid="{00000000-0005-0000-0000-0000B2020000}"/>
    <cellStyle name="s_Acc (Dil) Matrix (2)_1_2007.07.13 (RSRI)" xfId="691" xr:uid="{00000000-0005-0000-0000-0000B3020000}"/>
    <cellStyle name="s_Acc (Dil) Matrix (2)_1_2007.07.13 (RSRI)_VSO-4T08-2008.12.02" xfId="692" xr:uid="{00000000-0005-0000-0000-0000B4020000}"/>
    <cellStyle name="s_Acc (Dil) Matrix (2)_2" xfId="693" xr:uid="{00000000-0005-0000-0000-0000B5020000}"/>
    <cellStyle name="s_Acc (Dil) Matrix (2)_2_2007.04.13 (RSRI)" xfId="694" xr:uid="{00000000-0005-0000-0000-0000B6020000}"/>
    <cellStyle name="s_Acc (Dil) Matrix (2)_2_2007.04.13 (RSRI)_VSO-4T08-2008.12.02" xfId="695" xr:uid="{00000000-0005-0000-0000-0000B7020000}"/>
    <cellStyle name="s_Acc (Dil) Matrix (2)_2_2007.07.13 (RSRI)" xfId="696" xr:uid="{00000000-0005-0000-0000-0000B8020000}"/>
    <cellStyle name="s_Acc (Dil) Matrix (2)_2_2007.07.13 (RSRI)_VSO-4T08-2008.12.02" xfId="697" xr:uid="{00000000-0005-0000-0000-0000B9020000}"/>
    <cellStyle name="s_Acc (Dil) Matrix (2)_2_Celtic DCF" xfId="698" xr:uid="{00000000-0005-0000-0000-0000BA020000}"/>
    <cellStyle name="s_Acc (Dil) Matrix (2)_2_Celtic DCF Inputs" xfId="699" xr:uid="{00000000-0005-0000-0000-0000BB020000}"/>
    <cellStyle name="s_Acc (Dil) Matrix (2)_2_Celtic DCF Inputs_2007.04.13 (RSRI)" xfId="700" xr:uid="{00000000-0005-0000-0000-0000BC020000}"/>
    <cellStyle name="s_Acc (Dil) Matrix (2)_2_Celtic DCF Inputs_2007.04.13 (RSRI)_VSO-4T08-2008.12.02" xfId="701" xr:uid="{00000000-0005-0000-0000-0000BD020000}"/>
    <cellStyle name="s_Acc (Dil) Matrix (2)_2_Celtic DCF Inputs_2007.07.13 (RSRI)" xfId="702" xr:uid="{00000000-0005-0000-0000-0000BE020000}"/>
    <cellStyle name="s_Acc (Dil) Matrix (2)_2_Celtic DCF Inputs_2007.07.13 (RSRI)_VSO-4T08-2008.12.02" xfId="703" xr:uid="{00000000-0005-0000-0000-0000BF020000}"/>
    <cellStyle name="s_Acc (Dil) Matrix (2)_2_Celtic DCF_2007.04.13 (RSRI)" xfId="704" xr:uid="{00000000-0005-0000-0000-0000C0020000}"/>
    <cellStyle name="s_Acc (Dil) Matrix (2)_2_Celtic DCF_2007.04.13 (RSRI)_VSO-4T08-2008.12.02" xfId="705" xr:uid="{00000000-0005-0000-0000-0000C1020000}"/>
    <cellStyle name="s_Acc (Dil) Matrix (2)_2_Celtic DCF_2007.07.13 (RSRI)" xfId="706" xr:uid="{00000000-0005-0000-0000-0000C2020000}"/>
    <cellStyle name="s_Acc (Dil) Matrix (2)_2_Celtic DCF_2007.07.13 (RSRI)_VSO-4T08-2008.12.02" xfId="707" xr:uid="{00000000-0005-0000-0000-0000C3020000}"/>
    <cellStyle name="s_Acc (Dil) Matrix (2)_2_Valuation Summary" xfId="708" xr:uid="{00000000-0005-0000-0000-0000C4020000}"/>
    <cellStyle name="s_Acc (Dil) Matrix (2)_2_Valuation Summary_2007.04.13 (RSRI)" xfId="709" xr:uid="{00000000-0005-0000-0000-0000C5020000}"/>
    <cellStyle name="s_Acc (Dil) Matrix (2)_2_Valuation Summary_2007.04.13 (RSRI)_VSO-4T08-2008.12.02" xfId="710" xr:uid="{00000000-0005-0000-0000-0000C6020000}"/>
    <cellStyle name="s_Acc (Dil) Matrix (2)_2_Valuation Summary_2007.07.13 (RSRI)" xfId="711" xr:uid="{00000000-0005-0000-0000-0000C7020000}"/>
    <cellStyle name="s_Acc (Dil) Matrix (2)_2_Valuation Summary_2007.07.13 (RSRI)_VSO-4T08-2008.12.02" xfId="712" xr:uid="{00000000-0005-0000-0000-0000C8020000}"/>
    <cellStyle name="s_Acc (Dil) Matrix (2)_2007.04.13 (RSRI)" xfId="713" xr:uid="{00000000-0005-0000-0000-0000C9020000}"/>
    <cellStyle name="s_Acc (Dil) Matrix (2)_2007.04.13 (RSRI)_VSO-4T08-2008.12.02" xfId="714" xr:uid="{00000000-0005-0000-0000-0000CA020000}"/>
    <cellStyle name="s_Acc (Dil) Matrix (2)_2007.07.13 (RSRI)" xfId="715" xr:uid="{00000000-0005-0000-0000-0000CB020000}"/>
    <cellStyle name="s_Acc (Dil) Matrix (2)_2007.07.13 (RSRI)_VSO-4T08-2008.12.02" xfId="716" xr:uid="{00000000-0005-0000-0000-0000CC020000}"/>
    <cellStyle name="s_Ariz_Nevada (2)" xfId="717" xr:uid="{00000000-0005-0000-0000-0000CD020000}"/>
    <cellStyle name="s_Ariz_Nevada (2)_1" xfId="718" xr:uid="{00000000-0005-0000-0000-0000CE020000}"/>
    <cellStyle name="s_Ariz_Nevada (2)_1_2007.04.13 (RSRI)" xfId="719" xr:uid="{00000000-0005-0000-0000-0000CF020000}"/>
    <cellStyle name="s_Ariz_Nevada (2)_1_2007.04.13 (RSRI)_VSO-4T08-2008.12.02" xfId="720" xr:uid="{00000000-0005-0000-0000-0000D0020000}"/>
    <cellStyle name="s_Ariz_Nevada (2)_1_2007.07.13 (RSRI)" xfId="721" xr:uid="{00000000-0005-0000-0000-0000D1020000}"/>
    <cellStyle name="s_Ariz_Nevada (2)_1_2007.07.13 (RSRI)_VSO-4T08-2008.12.02" xfId="722" xr:uid="{00000000-0005-0000-0000-0000D2020000}"/>
    <cellStyle name="s_Ariz_Nevada (2)_2007.04.13 (RSRI)" xfId="723" xr:uid="{00000000-0005-0000-0000-0000D3020000}"/>
    <cellStyle name="s_Ariz_Nevada (2)_2007.04.13 (RSRI)_VSO-4T08-2008.12.02" xfId="724" xr:uid="{00000000-0005-0000-0000-0000D4020000}"/>
    <cellStyle name="s_Ariz_Nevada (2)_2007.07.13 (RSRI)" xfId="725" xr:uid="{00000000-0005-0000-0000-0000D5020000}"/>
    <cellStyle name="s_Ariz_Nevada (2)_2007.07.13 (RSRI)_VSO-4T08-2008.12.02" xfId="726" xr:uid="{00000000-0005-0000-0000-0000D6020000}"/>
    <cellStyle name="s_Assumptions" xfId="727" xr:uid="{00000000-0005-0000-0000-0000D7020000}"/>
    <cellStyle name="s_Assumptions_2007.04.13 (RSRI)" xfId="728" xr:uid="{00000000-0005-0000-0000-0000D8020000}"/>
    <cellStyle name="s_Assumptions_2007.04.13 (RSRI)_VSO-4T08-2008.12.02" xfId="729" xr:uid="{00000000-0005-0000-0000-0000D9020000}"/>
    <cellStyle name="s_Assumptions_2007.07.13 (RSRI)" xfId="730" xr:uid="{00000000-0005-0000-0000-0000DA020000}"/>
    <cellStyle name="s_Assumptions_2007.07.13 (RSRI)_VSO-4T08-2008.12.02" xfId="731" xr:uid="{00000000-0005-0000-0000-0000DB020000}"/>
    <cellStyle name="s_Assumptions_Q2 pipeline" xfId="732" xr:uid="{00000000-0005-0000-0000-0000DC020000}"/>
    <cellStyle name="s_B_S_Ratios _B" xfId="733" xr:uid="{00000000-0005-0000-0000-0000DD020000}"/>
    <cellStyle name="s_B_S_Ratios _B_2007.04.13 (RSRI)" xfId="734" xr:uid="{00000000-0005-0000-0000-0000DE020000}"/>
    <cellStyle name="s_B_S_Ratios _B_2007.04.13 (RSRI)_VSO-4T08-2008.12.02" xfId="735" xr:uid="{00000000-0005-0000-0000-0000DF020000}"/>
    <cellStyle name="s_B_S_Ratios _B_2007.07.13 (RSRI)" xfId="736" xr:uid="{00000000-0005-0000-0000-0000E0020000}"/>
    <cellStyle name="s_B_S_Ratios _B_2007.07.13 (RSRI)_VSO-4T08-2008.12.02" xfId="737" xr:uid="{00000000-0005-0000-0000-0000E1020000}"/>
    <cellStyle name="s_B_S_Ratios _B_Q2 pipeline" xfId="738" xr:uid="{00000000-0005-0000-0000-0000E2020000}"/>
    <cellStyle name="s_B_S_Ratios_T" xfId="739" xr:uid="{00000000-0005-0000-0000-0000E3020000}"/>
    <cellStyle name="s_B_S_Ratios_T_2007.04.13 (RSRI)" xfId="740" xr:uid="{00000000-0005-0000-0000-0000E4020000}"/>
    <cellStyle name="s_B_S_Ratios_T_2007.04.13 (RSRI)_VSO-4T08-2008.12.02" xfId="741" xr:uid="{00000000-0005-0000-0000-0000E5020000}"/>
    <cellStyle name="s_B_S_Ratios_T_2007.07.13 (RSRI)" xfId="742" xr:uid="{00000000-0005-0000-0000-0000E6020000}"/>
    <cellStyle name="s_B_S_Ratios_T_2007.07.13 (RSRI)_VSO-4T08-2008.12.02" xfId="743" xr:uid="{00000000-0005-0000-0000-0000E7020000}"/>
    <cellStyle name="s_B_S_Ratios_T_Q2 pipeline" xfId="744" xr:uid="{00000000-0005-0000-0000-0000E8020000}"/>
    <cellStyle name="s_Bal Sheets" xfId="745" xr:uid="{00000000-0005-0000-0000-0000E9020000}"/>
    <cellStyle name="s_Bal Sheets (2)" xfId="746" xr:uid="{00000000-0005-0000-0000-0000EA020000}"/>
    <cellStyle name="s_Bal Sheets (2)_1" xfId="747" xr:uid="{00000000-0005-0000-0000-0000EB020000}"/>
    <cellStyle name="s_Bal Sheets (2)_1_2007.04.13 (RSRI)" xfId="748" xr:uid="{00000000-0005-0000-0000-0000EC020000}"/>
    <cellStyle name="s_Bal Sheets (2)_1_2007.04.13 (RSRI)_VSO-4T08-2008.12.02" xfId="749" xr:uid="{00000000-0005-0000-0000-0000ED020000}"/>
    <cellStyle name="s_Bal Sheets (2)_1_2007.07.13 (RSRI)" xfId="750" xr:uid="{00000000-0005-0000-0000-0000EE020000}"/>
    <cellStyle name="s_Bal Sheets (2)_1_2007.07.13 (RSRI)_VSO-4T08-2008.12.02" xfId="751" xr:uid="{00000000-0005-0000-0000-0000EF020000}"/>
    <cellStyle name="s_Bal Sheets (2)_2007.04.13 (RSRI)" xfId="752" xr:uid="{00000000-0005-0000-0000-0000F0020000}"/>
    <cellStyle name="s_Bal Sheets (2)_2007.04.13 (RSRI)_VSO-4T08-2008.12.02" xfId="753" xr:uid="{00000000-0005-0000-0000-0000F1020000}"/>
    <cellStyle name="s_Bal Sheets (2)_2007.07.13 (RSRI)" xfId="754" xr:uid="{00000000-0005-0000-0000-0000F2020000}"/>
    <cellStyle name="s_Bal Sheets (2)_2007.07.13 (RSRI)_VSO-4T08-2008.12.02" xfId="755" xr:uid="{00000000-0005-0000-0000-0000F3020000}"/>
    <cellStyle name="s_Bal Sheets_1" xfId="756" xr:uid="{00000000-0005-0000-0000-0000F4020000}"/>
    <cellStyle name="s_Bal Sheets_1_2007.04.13 (RSRI)" xfId="757" xr:uid="{00000000-0005-0000-0000-0000F5020000}"/>
    <cellStyle name="s_Bal Sheets_1_2007.04.13 (RSRI)_VSO-4T08-2008.12.02" xfId="758" xr:uid="{00000000-0005-0000-0000-0000F6020000}"/>
    <cellStyle name="s_Bal Sheets_1_2007.07.13 (RSRI)" xfId="759" xr:uid="{00000000-0005-0000-0000-0000F7020000}"/>
    <cellStyle name="s_Bal Sheets_1_2007.07.13 (RSRI)_VSO-4T08-2008.12.02" xfId="760" xr:uid="{00000000-0005-0000-0000-0000F8020000}"/>
    <cellStyle name="s_Bal Sheets_1_AM0909" xfId="761" xr:uid="{00000000-0005-0000-0000-0000F9020000}"/>
    <cellStyle name="s_Bal Sheets_1_AM0909_2007.04.13 (RSRI)" xfId="762" xr:uid="{00000000-0005-0000-0000-0000FA020000}"/>
    <cellStyle name="s_Bal Sheets_1_AM0909_2007.04.13 (RSRI)_VSO-4T08-2008.12.02" xfId="763" xr:uid="{00000000-0005-0000-0000-0000FB020000}"/>
    <cellStyle name="s_Bal Sheets_1_AM0909_2007.07.13 (RSRI)" xfId="764" xr:uid="{00000000-0005-0000-0000-0000FC020000}"/>
    <cellStyle name="s_Bal Sheets_1_AM0909_2007.07.13 (RSRI)_VSO-4T08-2008.12.02" xfId="765" xr:uid="{00000000-0005-0000-0000-0000FD020000}"/>
    <cellStyle name="s_Bal Sheets_1_Brenner" xfId="766" xr:uid="{00000000-0005-0000-0000-0000FE020000}"/>
    <cellStyle name="s_Bal Sheets_1_Brenner_2007.04.13 (RSRI)" xfId="767" xr:uid="{00000000-0005-0000-0000-0000FF020000}"/>
    <cellStyle name="s_Bal Sheets_1_Brenner_2007.04.13 (RSRI)_VSO-4T08-2008.12.02" xfId="768" xr:uid="{00000000-0005-0000-0000-000000030000}"/>
    <cellStyle name="s_Bal Sheets_1_Brenner_2007.07.13 (RSRI)" xfId="769" xr:uid="{00000000-0005-0000-0000-000001030000}"/>
    <cellStyle name="s_Bal Sheets_1_Brenner_2007.07.13 (RSRI)_VSO-4T08-2008.12.02" xfId="770" xr:uid="{00000000-0005-0000-0000-000002030000}"/>
    <cellStyle name="s_Bal Sheets_2" xfId="771" xr:uid="{00000000-0005-0000-0000-000003030000}"/>
    <cellStyle name="s_Bal Sheets_2_2007.04.13 (RSRI)" xfId="772" xr:uid="{00000000-0005-0000-0000-000004030000}"/>
    <cellStyle name="s_Bal Sheets_2_2007.04.13 (RSRI)_VSO-4T08-2008.12.02" xfId="773" xr:uid="{00000000-0005-0000-0000-000005030000}"/>
    <cellStyle name="s_Bal Sheets_2_2007.07.13 (RSRI)" xfId="774" xr:uid="{00000000-0005-0000-0000-000006030000}"/>
    <cellStyle name="s_Bal Sheets_2_2007.07.13 (RSRI)_VSO-4T08-2008.12.02" xfId="775" xr:uid="{00000000-0005-0000-0000-000007030000}"/>
    <cellStyle name="s_Bal Sheets_2007.04.13 (RSRI)" xfId="776" xr:uid="{00000000-0005-0000-0000-000008030000}"/>
    <cellStyle name="s_Bal Sheets_2007.04.13 (RSRI)_VSO-4T08-2008.12.02" xfId="777" xr:uid="{00000000-0005-0000-0000-000009030000}"/>
    <cellStyle name="s_Bal Sheets_2007.07.13 (RSRI)" xfId="778" xr:uid="{00000000-0005-0000-0000-00000A030000}"/>
    <cellStyle name="s_Bal Sheets_2007.07.13 (RSRI)_VSO-4T08-2008.12.02" xfId="779" xr:uid="{00000000-0005-0000-0000-00000B030000}"/>
    <cellStyle name="s_Bal Sheets_AM0909" xfId="780" xr:uid="{00000000-0005-0000-0000-00000C030000}"/>
    <cellStyle name="s_Bal Sheets_AM0909_2007.04.13 (RSRI)" xfId="781" xr:uid="{00000000-0005-0000-0000-00000D030000}"/>
    <cellStyle name="s_Bal Sheets_AM0909_2007.04.13 (RSRI)_VSO-4T08-2008.12.02" xfId="782" xr:uid="{00000000-0005-0000-0000-00000E030000}"/>
    <cellStyle name="s_Bal Sheets_AM0909_2007.07.13 (RSRI)" xfId="783" xr:uid="{00000000-0005-0000-0000-00000F030000}"/>
    <cellStyle name="s_Bal Sheets_AM0909_2007.07.13 (RSRI)_VSO-4T08-2008.12.02" xfId="784" xr:uid="{00000000-0005-0000-0000-000010030000}"/>
    <cellStyle name="s_Bal Sheets_Brenner" xfId="785" xr:uid="{00000000-0005-0000-0000-000011030000}"/>
    <cellStyle name="s_Bal Sheets_Brenner_2007.04.13 (RSRI)" xfId="786" xr:uid="{00000000-0005-0000-0000-000012030000}"/>
    <cellStyle name="s_Bal Sheets_Brenner_2007.04.13 (RSRI)_VSO-4T08-2008.12.02" xfId="787" xr:uid="{00000000-0005-0000-0000-000013030000}"/>
    <cellStyle name="s_Bal Sheets_Brenner_2007.07.13 (RSRI)" xfId="788" xr:uid="{00000000-0005-0000-0000-000014030000}"/>
    <cellStyle name="s_Bal Sheets_Brenner_2007.07.13 (RSRI)_VSO-4T08-2008.12.02" xfId="789" xr:uid="{00000000-0005-0000-0000-000015030000}"/>
    <cellStyle name="s_But813" xfId="790" xr:uid="{00000000-0005-0000-0000-000016030000}"/>
    <cellStyle name="s_But813_2007.04.13 (RSRI)" xfId="791" xr:uid="{00000000-0005-0000-0000-000017030000}"/>
    <cellStyle name="s_But813_2007.04.13 (RSRI)_VSO-4T08-2008.12.02" xfId="792" xr:uid="{00000000-0005-0000-0000-000018030000}"/>
    <cellStyle name="s_But813_2007.07.13 (RSRI)" xfId="793" xr:uid="{00000000-0005-0000-0000-000019030000}"/>
    <cellStyle name="s_But813_2007.07.13 (RSRI)_VSO-4T08-2008.12.02" xfId="794" xr:uid="{00000000-0005-0000-0000-00001A030000}"/>
    <cellStyle name="s_But925" xfId="795" xr:uid="{00000000-0005-0000-0000-00001B030000}"/>
    <cellStyle name="s_But925_2007.04.13 (RSRI)" xfId="796" xr:uid="{00000000-0005-0000-0000-00001C030000}"/>
    <cellStyle name="s_But925_2007.04.13 (RSRI)_VSO-4T08-2008.12.02" xfId="797" xr:uid="{00000000-0005-0000-0000-00001D030000}"/>
    <cellStyle name="s_But925_2007.07.13 (RSRI)" xfId="798" xr:uid="{00000000-0005-0000-0000-00001E030000}"/>
    <cellStyle name="s_But925_2007.07.13 (RSRI)_VSO-4T08-2008.12.02" xfId="799" xr:uid="{00000000-0005-0000-0000-00001F030000}"/>
    <cellStyle name="s_CA Cases (2)" xfId="800" xr:uid="{00000000-0005-0000-0000-000020030000}"/>
    <cellStyle name="s_CA Cases (2)_1" xfId="801" xr:uid="{00000000-0005-0000-0000-000021030000}"/>
    <cellStyle name="s_CA Cases (2)_1_2007.04.13 (RSRI)" xfId="802" xr:uid="{00000000-0005-0000-0000-000022030000}"/>
    <cellStyle name="s_CA Cases (2)_1_2007.04.13 (RSRI)_VSO-4T08-2008.12.02" xfId="803" xr:uid="{00000000-0005-0000-0000-000023030000}"/>
    <cellStyle name="s_CA Cases (2)_1_2007.07.13 (RSRI)" xfId="804" xr:uid="{00000000-0005-0000-0000-000024030000}"/>
    <cellStyle name="s_CA Cases (2)_1_2007.07.13 (RSRI)_VSO-4T08-2008.12.02" xfId="805" xr:uid="{00000000-0005-0000-0000-000025030000}"/>
    <cellStyle name="s_CA Cases (2)_2007.04.13 (RSRI)" xfId="806" xr:uid="{00000000-0005-0000-0000-000026030000}"/>
    <cellStyle name="s_CA Cases (2)_2007.04.13 (RSRI)_VSO-4T08-2008.12.02" xfId="807" xr:uid="{00000000-0005-0000-0000-000027030000}"/>
    <cellStyle name="s_CA Cases (2)_2007.07.13 (RSRI)" xfId="808" xr:uid="{00000000-0005-0000-0000-000028030000}"/>
    <cellStyle name="s_CA Cases (2)_2007.07.13 (RSRI)_VSO-4T08-2008.12.02" xfId="809" xr:uid="{00000000-0005-0000-0000-000029030000}"/>
    <cellStyle name="s_CA Cases (2)_Celtic DCF" xfId="810" xr:uid="{00000000-0005-0000-0000-00002A030000}"/>
    <cellStyle name="s_CA Cases (2)_Celtic DCF Inputs" xfId="811" xr:uid="{00000000-0005-0000-0000-00002B030000}"/>
    <cellStyle name="s_CA Cases (2)_Celtic DCF Inputs_2007.04.13 (RSRI)" xfId="812" xr:uid="{00000000-0005-0000-0000-00002C030000}"/>
    <cellStyle name="s_CA Cases (2)_Celtic DCF Inputs_2007.04.13 (RSRI)_VSO-4T08-2008.12.02" xfId="813" xr:uid="{00000000-0005-0000-0000-00002D030000}"/>
    <cellStyle name="s_CA Cases (2)_Celtic DCF Inputs_2007.07.13 (RSRI)" xfId="814" xr:uid="{00000000-0005-0000-0000-00002E030000}"/>
    <cellStyle name="s_CA Cases (2)_Celtic DCF Inputs_2007.07.13 (RSRI)_VSO-4T08-2008.12.02" xfId="815" xr:uid="{00000000-0005-0000-0000-00002F030000}"/>
    <cellStyle name="s_CA Cases (2)_Celtic DCF_2007.04.13 (RSRI)" xfId="816" xr:uid="{00000000-0005-0000-0000-000030030000}"/>
    <cellStyle name="s_CA Cases (2)_Celtic DCF_2007.04.13 (RSRI)_VSO-4T08-2008.12.02" xfId="817" xr:uid="{00000000-0005-0000-0000-000031030000}"/>
    <cellStyle name="s_CA Cases (2)_Celtic DCF_2007.07.13 (RSRI)" xfId="818" xr:uid="{00000000-0005-0000-0000-000032030000}"/>
    <cellStyle name="s_CA Cases (2)_Celtic DCF_2007.07.13 (RSRI)_VSO-4T08-2008.12.02" xfId="819" xr:uid="{00000000-0005-0000-0000-000033030000}"/>
    <cellStyle name="s_CA Cases (2)_Valuation Summary" xfId="820" xr:uid="{00000000-0005-0000-0000-000034030000}"/>
    <cellStyle name="s_CA Cases (2)_Valuation Summary_2007.04.13 (RSRI)" xfId="821" xr:uid="{00000000-0005-0000-0000-000035030000}"/>
    <cellStyle name="s_CA Cases (2)_Valuation Summary_2007.04.13 (RSRI)_VSO-4T08-2008.12.02" xfId="822" xr:uid="{00000000-0005-0000-0000-000036030000}"/>
    <cellStyle name="s_CA Cases (2)_Valuation Summary_2007.07.13 (RSRI)" xfId="823" xr:uid="{00000000-0005-0000-0000-000037030000}"/>
    <cellStyle name="s_CA Cases (2)_Valuation Summary_2007.07.13 (RSRI)_VSO-4T08-2008.12.02" xfId="824" xr:uid="{00000000-0005-0000-0000-000038030000}"/>
    <cellStyle name="s_Cal. (2)" xfId="825" xr:uid="{00000000-0005-0000-0000-000039030000}"/>
    <cellStyle name="s_Cal. (2)_1" xfId="826" xr:uid="{00000000-0005-0000-0000-00003A030000}"/>
    <cellStyle name="s_Cal. (2)_1_2007.04.13 (RSRI)" xfId="827" xr:uid="{00000000-0005-0000-0000-00003B030000}"/>
    <cellStyle name="s_Cal. (2)_1_2007.04.13 (RSRI)_VSO-4T08-2008.12.02" xfId="828" xr:uid="{00000000-0005-0000-0000-00003C030000}"/>
    <cellStyle name="s_Cal. (2)_1_2007.07.13 (RSRI)" xfId="829" xr:uid="{00000000-0005-0000-0000-00003D030000}"/>
    <cellStyle name="s_Cal. (2)_1_2007.07.13 (RSRI)_VSO-4T08-2008.12.02" xfId="830" xr:uid="{00000000-0005-0000-0000-00003E030000}"/>
    <cellStyle name="s_Cal. (2)_2007.04.13 (RSRI)" xfId="831" xr:uid="{00000000-0005-0000-0000-00003F030000}"/>
    <cellStyle name="s_Cal. (2)_2007.04.13 (RSRI)_VSO-4T08-2008.12.02" xfId="832" xr:uid="{00000000-0005-0000-0000-000040030000}"/>
    <cellStyle name="s_Cal. (2)_2007.07.13 (RSRI)" xfId="833" xr:uid="{00000000-0005-0000-0000-000041030000}"/>
    <cellStyle name="s_Cal. (2)_2007.07.13 (RSRI)_VSO-4T08-2008.12.02" xfId="834" xr:uid="{00000000-0005-0000-0000-000042030000}"/>
    <cellStyle name="s_Cases" xfId="835" xr:uid="{00000000-0005-0000-0000-000043030000}"/>
    <cellStyle name="s_Cases (2)" xfId="836" xr:uid="{00000000-0005-0000-0000-000044030000}"/>
    <cellStyle name="s_Cases (2)_1" xfId="837" xr:uid="{00000000-0005-0000-0000-000045030000}"/>
    <cellStyle name="s_Cases (2)_1_2007.04.13 (RSRI)" xfId="838" xr:uid="{00000000-0005-0000-0000-000046030000}"/>
    <cellStyle name="s_Cases (2)_1_2007.04.13 (RSRI)_VSO-4T08-2008.12.02" xfId="839" xr:uid="{00000000-0005-0000-0000-000047030000}"/>
    <cellStyle name="s_Cases (2)_1_2007.07.13 (RSRI)" xfId="840" xr:uid="{00000000-0005-0000-0000-000048030000}"/>
    <cellStyle name="s_Cases (2)_1_2007.07.13 (RSRI)_VSO-4T08-2008.12.02" xfId="841" xr:uid="{00000000-0005-0000-0000-000049030000}"/>
    <cellStyle name="s_Cases (2)_2007.04.13 (RSRI)" xfId="842" xr:uid="{00000000-0005-0000-0000-00004A030000}"/>
    <cellStyle name="s_Cases (2)_2007.04.13 (RSRI)_VSO-4T08-2008.12.02" xfId="843" xr:uid="{00000000-0005-0000-0000-00004B030000}"/>
    <cellStyle name="s_Cases (2)_2007.07.13 (RSRI)" xfId="844" xr:uid="{00000000-0005-0000-0000-00004C030000}"/>
    <cellStyle name="s_Cases (2)_2007.07.13 (RSRI)_VSO-4T08-2008.12.02" xfId="845" xr:uid="{00000000-0005-0000-0000-00004D030000}"/>
    <cellStyle name="s_Cases (2)_Celtic DCF" xfId="846" xr:uid="{00000000-0005-0000-0000-00004E030000}"/>
    <cellStyle name="s_Cases (2)_Celtic DCF Inputs" xfId="847" xr:uid="{00000000-0005-0000-0000-00004F030000}"/>
    <cellStyle name="s_Cases (2)_Celtic DCF Inputs_2007.04.13 (RSRI)" xfId="848" xr:uid="{00000000-0005-0000-0000-000050030000}"/>
    <cellStyle name="s_Cases (2)_Celtic DCF Inputs_2007.04.13 (RSRI)_VSO-4T08-2008.12.02" xfId="849" xr:uid="{00000000-0005-0000-0000-000051030000}"/>
    <cellStyle name="s_Cases (2)_Celtic DCF Inputs_2007.07.13 (RSRI)" xfId="850" xr:uid="{00000000-0005-0000-0000-000052030000}"/>
    <cellStyle name="s_Cases (2)_Celtic DCF Inputs_2007.07.13 (RSRI)_VSO-4T08-2008.12.02" xfId="851" xr:uid="{00000000-0005-0000-0000-000053030000}"/>
    <cellStyle name="s_Cases (2)_Celtic DCF_2007.04.13 (RSRI)" xfId="852" xr:uid="{00000000-0005-0000-0000-000054030000}"/>
    <cellStyle name="s_Cases (2)_Celtic DCF_2007.04.13 (RSRI)_VSO-4T08-2008.12.02" xfId="853" xr:uid="{00000000-0005-0000-0000-000055030000}"/>
    <cellStyle name="s_Cases (2)_Celtic DCF_2007.07.13 (RSRI)" xfId="854" xr:uid="{00000000-0005-0000-0000-000056030000}"/>
    <cellStyle name="s_Cases (2)_Celtic DCF_2007.07.13 (RSRI)_VSO-4T08-2008.12.02" xfId="855" xr:uid="{00000000-0005-0000-0000-000057030000}"/>
    <cellStyle name="s_Cases (2)_Valuation Summary" xfId="856" xr:uid="{00000000-0005-0000-0000-000058030000}"/>
    <cellStyle name="s_Cases (2)_Valuation Summary_2007.04.13 (RSRI)" xfId="857" xr:uid="{00000000-0005-0000-0000-000059030000}"/>
    <cellStyle name="s_Cases (2)_Valuation Summary_2007.04.13 (RSRI)_VSO-4T08-2008.12.02" xfId="858" xr:uid="{00000000-0005-0000-0000-00005A030000}"/>
    <cellStyle name="s_Cases (2)_Valuation Summary_2007.07.13 (RSRI)" xfId="859" xr:uid="{00000000-0005-0000-0000-00005B030000}"/>
    <cellStyle name="s_Cases (2)_Valuation Summary_2007.07.13 (RSRI)_VSO-4T08-2008.12.02" xfId="860" xr:uid="{00000000-0005-0000-0000-00005C030000}"/>
    <cellStyle name="s_Cases_1" xfId="861" xr:uid="{00000000-0005-0000-0000-00005D030000}"/>
    <cellStyle name="s_Cases_1_2007.04.13 (RSRI)" xfId="862" xr:uid="{00000000-0005-0000-0000-00005E030000}"/>
    <cellStyle name="s_Cases_1_2007.04.13 (RSRI)_VSO-4T08-2008.12.02" xfId="863" xr:uid="{00000000-0005-0000-0000-00005F030000}"/>
    <cellStyle name="s_Cases_1_2007.07.13 (RSRI)" xfId="864" xr:uid="{00000000-0005-0000-0000-000060030000}"/>
    <cellStyle name="s_Cases_1_2007.07.13 (RSRI)_VSO-4T08-2008.12.02" xfId="865" xr:uid="{00000000-0005-0000-0000-000061030000}"/>
    <cellStyle name="s_Cases_2" xfId="866" xr:uid="{00000000-0005-0000-0000-000062030000}"/>
    <cellStyle name="s_Cases_2_2007.04.13 (RSRI)" xfId="867" xr:uid="{00000000-0005-0000-0000-000063030000}"/>
    <cellStyle name="s_Cases_2_2007.04.13 (RSRI)_VSO-4T08-2008.12.02" xfId="868" xr:uid="{00000000-0005-0000-0000-000064030000}"/>
    <cellStyle name="s_Cases_2_2007.07.13 (RSRI)" xfId="869" xr:uid="{00000000-0005-0000-0000-000065030000}"/>
    <cellStyle name="s_Cases_2_2007.07.13 (RSRI)_VSO-4T08-2008.12.02" xfId="870" xr:uid="{00000000-0005-0000-0000-000066030000}"/>
    <cellStyle name="s_Cases_2007.04.13 (RSRI)" xfId="871" xr:uid="{00000000-0005-0000-0000-000067030000}"/>
    <cellStyle name="s_Cases_2007.04.13 (RSRI)_VSO-4T08-2008.12.02" xfId="872" xr:uid="{00000000-0005-0000-0000-000068030000}"/>
    <cellStyle name="s_Cases_2007.07.13 (RSRI)" xfId="873" xr:uid="{00000000-0005-0000-0000-000069030000}"/>
    <cellStyle name="s_Cases_2007.07.13 (RSRI)_VSO-4T08-2008.12.02" xfId="874" xr:uid="{00000000-0005-0000-0000-00006A030000}"/>
    <cellStyle name="s_Cases_AM0909" xfId="875" xr:uid="{00000000-0005-0000-0000-00006B030000}"/>
    <cellStyle name="s_Cases_AM0909_2007.04.13 (RSRI)" xfId="876" xr:uid="{00000000-0005-0000-0000-00006C030000}"/>
    <cellStyle name="s_Cases_AM0909_2007.04.13 (RSRI)_VSO-4T08-2008.12.02" xfId="877" xr:uid="{00000000-0005-0000-0000-00006D030000}"/>
    <cellStyle name="s_Cases_AM0909_2007.07.13 (RSRI)" xfId="878" xr:uid="{00000000-0005-0000-0000-00006E030000}"/>
    <cellStyle name="s_Cases_AM0909_2007.07.13 (RSRI)_VSO-4T08-2008.12.02" xfId="879" xr:uid="{00000000-0005-0000-0000-00006F030000}"/>
    <cellStyle name="s_Cases_Brenner" xfId="880" xr:uid="{00000000-0005-0000-0000-000070030000}"/>
    <cellStyle name="s_Cases_Brenner_2007.04.13 (RSRI)" xfId="881" xr:uid="{00000000-0005-0000-0000-000071030000}"/>
    <cellStyle name="s_Cases_Brenner_2007.04.13 (RSRI)_VSO-4T08-2008.12.02" xfId="882" xr:uid="{00000000-0005-0000-0000-000072030000}"/>
    <cellStyle name="s_Cases_Brenner_2007.07.13 (RSRI)" xfId="883" xr:uid="{00000000-0005-0000-0000-000073030000}"/>
    <cellStyle name="s_Cases_Brenner_2007.07.13 (RSRI)_VSO-4T08-2008.12.02" xfId="884" xr:uid="{00000000-0005-0000-0000-000074030000}"/>
    <cellStyle name="s_Caterpillar" xfId="885" xr:uid="{00000000-0005-0000-0000-000075030000}"/>
    <cellStyle name="s_Caterpillar_2007.04.13 (RSRI)" xfId="886" xr:uid="{00000000-0005-0000-0000-000076030000}"/>
    <cellStyle name="s_Caterpillar_2007.04.13 (RSRI)_VSO-4T08-2008.12.02" xfId="887" xr:uid="{00000000-0005-0000-0000-000077030000}"/>
    <cellStyle name="s_Caterpillar_2007.07.13 (RSRI)" xfId="888" xr:uid="{00000000-0005-0000-0000-000078030000}"/>
    <cellStyle name="s_Caterpillar_2007.07.13 (RSRI)_VSO-4T08-2008.12.02" xfId="889" xr:uid="{00000000-0005-0000-0000-000079030000}"/>
    <cellStyle name="s_Celtic DCF" xfId="890" xr:uid="{00000000-0005-0000-0000-00007A030000}"/>
    <cellStyle name="s_Celtic DCF Inputs" xfId="891" xr:uid="{00000000-0005-0000-0000-00007B030000}"/>
    <cellStyle name="s_Celtic DCF Inputs_1" xfId="892" xr:uid="{00000000-0005-0000-0000-00007C030000}"/>
    <cellStyle name="s_Celtic DCF Inputs_1_2007.04.13 (RSRI)" xfId="893" xr:uid="{00000000-0005-0000-0000-00007D030000}"/>
    <cellStyle name="s_Celtic DCF Inputs_1_2007.04.13 (RSRI)_VSO-4T08-2008.12.02" xfId="894" xr:uid="{00000000-0005-0000-0000-00007E030000}"/>
    <cellStyle name="s_Celtic DCF Inputs_1_2007.07.13 (RSRI)" xfId="895" xr:uid="{00000000-0005-0000-0000-00007F030000}"/>
    <cellStyle name="s_Celtic DCF Inputs_1_2007.07.13 (RSRI)_VSO-4T08-2008.12.02" xfId="896" xr:uid="{00000000-0005-0000-0000-000080030000}"/>
    <cellStyle name="s_Celtic DCF Inputs_2007.04.13 (RSRI)" xfId="897" xr:uid="{00000000-0005-0000-0000-000081030000}"/>
    <cellStyle name="s_Celtic DCF Inputs_2007.04.13 (RSRI)_VSO-4T08-2008.12.02" xfId="898" xr:uid="{00000000-0005-0000-0000-000082030000}"/>
    <cellStyle name="s_Celtic DCF Inputs_2007.07.13 (RSRI)" xfId="899" xr:uid="{00000000-0005-0000-0000-000083030000}"/>
    <cellStyle name="s_Celtic DCF Inputs_2007.07.13 (RSRI)_VSO-4T08-2008.12.02" xfId="900" xr:uid="{00000000-0005-0000-0000-000084030000}"/>
    <cellStyle name="s_Celtic DCF_1" xfId="901" xr:uid="{00000000-0005-0000-0000-000085030000}"/>
    <cellStyle name="s_Celtic DCF_1_2007.04.13 (RSRI)" xfId="902" xr:uid="{00000000-0005-0000-0000-000086030000}"/>
    <cellStyle name="s_Celtic DCF_1_2007.04.13 (RSRI)_VSO-4T08-2008.12.02" xfId="903" xr:uid="{00000000-0005-0000-0000-000087030000}"/>
    <cellStyle name="s_Celtic DCF_1_2007.07.13 (RSRI)" xfId="904" xr:uid="{00000000-0005-0000-0000-000088030000}"/>
    <cellStyle name="s_Celtic DCF_1_2007.07.13 (RSRI)_VSO-4T08-2008.12.02" xfId="905" xr:uid="{00000000-0005-0000-0000-000089030000}"/>
    <cellStyle name="s_Celtic DCF_2007.04.13 (RSRI)" xfId="906" xr:uid="{00000000-0005-0000-0000-00008A030000}"/>
    <cellStyle name="s_Celtic DCF_2007.04.13 (RSRI)_VSO-4T08-2008.12.02" xfId="907" xr:uid="{00000000-0005-0000-0000-00008B030000}"/>
    <cellStyle name="s_Celtic DCF_2007.07.13 (RSRI)" xfId="908" xr:uid="{00000000-0005-0000-0000-00008C030000}"/>
    <cellStyle name="s_Celtic DCF_2007.07.13 (RSRI)_VSO-4T08-2008.12.02" xfId="909" xr:uid="{00000000-0005-0000-0000-00008D030000}"/>
    <cellStyle name="s_Credit (2)" xfId="910" xr:uid="{00000000-0005-0000-0000-00008E030000}"/>
    <cellStyle name="s_Credit (2)_1" xfId="911" xr:uid="{00000000-0005-0000-0000-00008F030000}"/>
    <cellStyle name="s_Credit (2)_1_2007.04.13 (RSRI)" xfId="912" xr:uid="{00000000-0005-0000-0000-000090030000}"/>
    <cellStyle name="s_Credit (2)_1_2007.04.13 (RSRI)_VSO-4T08-2008.12.02" xfId="913" xr:uid="{00000000-0005-0000-0000-000091030000}"/>
    <cellStyle name="s_Credit (2)_1_2007.07.13 (RSRI)" xfId="914" xr:uid="{00000000-0005-0000-0000-000092030000}"/>
    <cellStyle name="s_Credit (2)_1_2007.07.13 (RSRI)_VSO-4T08-2008.12.02" xfId="915" xr:uid="{00000000-0005-0000-0000-000093030000}"/>
    <cellStyle name="s_Credit (2)_2" xfId="916" xr:uid="{00000000-0005-0000-0000-000094030000}"/>
    <cellStyle name="s_Credit (2)_2_2007.04.13 (RSRI)" xfId="917" xr:uid="{00000000-0005-0000-0000-000095030000}"/>
    <cellStyle name="s_Credit (2)_2_2007.04.13 (RSRI)_VSO-4T08-2008.12.02" xfId="918" xr:uid="{00000000-0005-0000-0000-000096030000}"/>
    <cellStyle name="s_Credit (2)_2_2007.07.13 (RSRI)" xfId="919" xr:uid="{00000000-0005-0000-0000-000097030000}"/>
    <cellStyle name="s_Credit (2)_2_2007.07.13 (RSRI)_VSO-4T08-2008.12.02" xfId="920" xr:uid="{00000000-0005-0000-0000-000098030000}"/>
    <cellStyle name="s_Credit (2)_2007.04.13 (RSRI)" xfId="921" xr:uid="{00000000-0005-0000-0000-000099030000}"/>
    <cellStyle name="s_Credit (2)_2007.04.13 (RSRI)_VSO-4T08-2008.12.02" xfId="922" xr:uid="{00000000-0005-0000-0000-00009A030000}"/>
    <cellStyle name="s_Credit (2)_2007.07.13 (RSRI)" xfId="923" xr:uid="{00000000-0005-0000-0000-00009B030000}"/>
    <cellStyle name="s_Credit (2)_2007.07.13 (RSRI)_VSO-4T08-2008.12.02" xfId="924" xr:uid="{00000000-0005-0000-0000-00009C030000}"/>
    <cellStyle name="s_Credit Buildup (2)" xfId="925" xr:uid="{00000000-0005-0000-0000-00009D030000}"/>
    <cellStyle name="s_Credit Buildup (2)_1" xfId="926" xr:uid="{00000000-0005-0000-0000-00009E030000}"/>
    <cellStyle name="s_Credit Buildup (2)_1_2007.04.13 (RSRI)" xfId="927" xr:uid="{00000000-0005-0000-0000-00009F030000}"/>
    <cellStyle name="s_Credit Buildup (2)_1_2007.04.13 (RSRI)_VSO-4T08-2008.12.02" xfId="928" xr:uid="{00000000-0005-0000-0000-0000A0030000}"/>
    <cellStyle name="s_Credit Buildup (2)_1_2007.07.13 (RSRI)" xfId="929" xr:uid="{00000000-0005-0000-0000-0000A1030000}"/>
    <cellStyle name="s_Credit Buildup (2)_1_2007.07.13 (RSRI)_VSO-4T08-2008.12.02" xfId="930" xr:uid="{00000000-0005-0000-0000-0000A2030000}"/>
    <cellStyle name="s_Credit Buildup (2)_2007.04.13 (RSRI)" xfId="931" xr:uid="{00000000-0005-0000-0000-0000A3030000}"/>
    <cellStyle name="s_Credit Buildup (2)_2007.04.13 (RSRI)_VSO-4T08-2008.12.02" xfId="932" xr:uid="{00000000-0005-0000-0000-0000A4030000}"/>
    <cellStyle name="s_Credit Buildup (2)_2007.07.13 (RSRI)" xfId="933" xr:uid="{00000000-0005-0000-0000-0000A5030000}"/>
    <cellStyle name="s_Credit Buildup (2)_2007.07.13 (RSRI)_VSO-4T08-2008.12.02" xfId="934" xr:uid="{00000000-0005-0000-0000-0000A6030000}"/>
    <cellStyle name="s_Credit Buildup (2)_Celtic DCF" xfId="935" xr:uid="{00000000-0005-0000-0000-0000A7030000}"/>
    <cellStyle name="s_Credit Buildup (2)_Celtic DCF Inputs" xfId="936" xr:uid="{00000000-0005-0000-0000-0000A8030000}"/>
    <cellStyle name="s_Credit Buildup (2)_Celtic DCF Inputs_2007.04.13 (RSRI)" xfId="937" xr:uid="{00000000-0005-0000-0000-0000A9030000}"/>
    <cellStyle name="s_Credit Buildup (2)_Celtic DCF Inputs_2007.04.13 (RSRI)_VSO-4T08-2008.12.02" xfId="938" xr:uid="{00000000-0005-0000-0000-0000AA030000}"/>
    <cellStyle name="s_Credit Buildup (2)_Celtic DCF Inputs_2007.07.13 (RSRI)" xfId="939" xr:uid="{00000000-0005-0000-0000-0000AB030000}"/>
    <cellStyle name="s_Credit Buildup (2)_Celtic DCF Inputs_2007.07.13 (RSRI)_VSO-4T08-2008.12.02" xfId="940" xr:uid="{00000000-0005-0000-0000-0000AC030000}"/>
    <cellStyle name="s_Credit Buildup (2)_Celtic DCF_2007.04.13 (RSRI)" xfId="941" xr:uid="{00000000-0005-0000-0000-0000AD030000}"/>
    <cellStyle name="s_Credit Buildup (2)_Celtic DCF_2007.04.13 (RSRI)_VSO-4T08-2008.12.02" xfId="942" xr:uid="{00000000-0005-0000-0000-0000AE030000}"/>
    <cellStyle name="s_Credit Buildup (2)_Celtic DCF_2007.07.13 (RSRI)" xfId="943" xr:uid="{00000000-0005-0000-0000-0000AF030000}"/>
    <cellStyle name="s_Credit Buildup (2)_Celtic DCF_2007.07.13 (RSRI)_VSO-4T08-2008.12.02" xfId="944" xr:uid="{00000000-0005-0000-0000-0000B0030000}"/>
    <cellStyle name="s_Credit Buildup (2)_Valuation Summary" xfId="945" xr:uid="{00000000-0005-0000-0000-0000B1030000}"/>
    <cellStyle name="s_Credit Buildup (2)_Valuation Summary_2007.04.13 (RSRI)" xfId="946" xr:uid="{00000000-0005-0000-0000-0000B2030000}"/>
    <cellStyle name="s_Credit Buildup (2)_Valuation Summary_2007.04.13 (RSRI)_VSO-4T08-2008.12.02" xfId="947" xr:uid="{00000000-0005-0000-0000-0000B3030000}"/>
    <cellStyle name="s_Credit Buildup (2)_Valuation Summary_2007.07.13 (RSRI)" xfId="948" xr:uid="{00000000-0005-0000-0000-0000B4030000}"/>
    <cellStyle name="s_Credit Buildup (2)_Valuation Summary_2007.07.13 (RSRI)_VSO-4T08-2008.12.02" xfId="949" xr:uid="{00000000-0005-0000-0000-0000B5030000}"/>
    <cellStyle name="s_Credit Graph" xfId="950" xr:uid="{00000000-0005-0000-0000-0000B6030000}"/>
    <cellStyle name="s_Credit Graph_1" xfId="951" xr:uid="{00000000-0005-0000-0000-0000B7030000}"/>
    <cellStyle name="s_Credit Graph_1_2007.04.13 (RSRI)" xfId="952" xr:uid="{00000000-0005-0000-0000-0000B8030000}"/>
    <cellStyle name="s_Credit Graph_1_2007.04.13 (RSRI)_VSO-4T08-2008.12.02" xfId="953" xr:uid="{00000000-0005-0000-0000-0000B9030000}"/>
    <cellStyle name="s_Credit Graph_1_2007.07.13 (RSRI)" xfId="954" xr:uid="{00000000-0005-0000-0000-0000BA030000}"/>
    <cellStyle name="s_Credit Graph_1_2007.07.13 (RSRI)_VSO-4T08-2008.12.02" xfId="955" xr:uid="{00000000-0005-0000-0000-0000BB030000}"/>
    <cellStyle name="s_Credit Graph_2" xfId="956" xr:uid="{00000000-0005-0000-0000-0000BC030000}"/>
    <cellStyle name="s_Credit Graph_2_2007.04.13 (RSRI)" xfId="957" xr:uid="{00000000-0005-0000-0000-0000BD030000}"/>
    <cellStyle name="s_Credit Graph_2_2007.04.13 (RSRI)_VSO-4T08-2008.12.02" xfId="958" xr:uid="{00000000-0005-0000-0000-0000BE030000}"/>
    <cellStyle name="s_Credit Graph_2_2007.07.13 (RSRI)" xfId="959" xr:uid="{00000000-0005-0000-0000-0000BF030000}"/>
    <cellStyle name="s_Credit Graph_2_2007.07.13 (RSRI)_VSO-4T08-2008.12.02" xfId="960" xr:uid="{00000000-0005-0000-0000-0000C0030000}"/>
    <cellStyle name="s_Credit Graph_2007.04.13 (RSRI)" xfId="961" xr:uid="{00000000-0005-0000-0000-0000C1030000}"/>
    <cellStyle name="s_Credit Graph_2007.04.13 (RSRI)_VSO-4T08-2008.12.02" xfId="962" xr:uid="{00000000-0005-0000-0000-0000C2030000}"/>
    <cellStyle name="s_Credit Graph_2007.07.13 (RSRI)" xfId="963" xr:uid="{00000000-0005-0000-0000-0000C3030000}"/>
    <cellStyle name="s_Credit Graph_2007.07.13 (RSRI)_VSO-4T08-2008.12.02" xfId="964" xr:uid="{00000000-0005-0000-0000-0000C4030000}"/>
    <cellStyle name="s_CredSens" xfId="965" xr:uid="{00000000-0005-0000-0000-0000C5030000}"/>
    <cellStyle name="s_CredSens_1" xfId="966" xr:uid="{00000000-0005-0000-0000-0000C6030000}"/>
    <cellStyle name="s_CredSens_1_2007.04.13 (RSRI)" xfId="967" xr:uid="{00000000-0005-0000-0000-0000C7030000}"/>
    <cellStyle name="s_CredSens_1_2007.04.13 (RSRI)_VSO-4T08-2008.12.02" xfId="968" xr:uid="{00000000-0005-0000-0000-0000C8030000}"/>
    <cellStyle name="s_CredSens_1_2007.07.13 (RSRI)" xfId="969" xr:uid="{00000000-0005-0000-0000-0000C9030000}"/>
    <cellStyle name="s_CredSens_1_2007.07.13 (RSRI)_VSO-4T08-2008.12.02" xfId="970" xr:uid="{00000000-0005-0000-0000-0000CA030000}"/>
    <cellStyle name="s_CredSens_2" xfId="971" xr:uid="{00000000-0005-0000-0000-0000CB030000}"/>
    <cellStyle name="s_CredSens_2_2007.04.13 (RSRI)" xfId="972" xr:uid="{00000000-0005-0000-0000-0000CC030000}"/>
    <cellStyle name="s_CredSens_2_2007.04.13 (RSRI)_VSO-4T08-2008.12.02" xfId="973" xr:uid="{00000000-0005-0000-0000-0000CD030000}"/>
    <cellStyle name="s_CredSens_2_2007.07.13 (RSRI)" xfId="974" xr:uid="{00000000-0005-0000-0000-0000CE030000}"/>
    <cellStyle name="s_CredSens_2_2007.07.13 (RSRI)_VSO-4T08-2008.12.02" xfId="975" xr:uid="{00000000-0005-0000-0000-0000CF030000}"/>
    <cellStyle name="s_CredSens_2007.04.13 (RSRI)" xfId="976" xr:uid="{00000000-0005-0000-0000-0000D0030000}"/>
    <cellStyle name="s_CredSens_2007.04.13 (RSRI)_VSO-4T08-2008.12.02" xfId="977" xr:uid="{00000000-0005-0000-0000-0000D1030000}"/>
    <cellStyle name="s_CredSens_2007.07.13 (RSRI)" xfId="978" xr:uid="{00000000-0005-0000-0000-0000D2030000}"/>
    <cellStyle name="s_CredSens_2007.07.13 (RSRI)_VSO-4T08-2008.12.02" xfId="979" xr:uid="{00000000-0005-0000-0000-0000D3030000}"/>
    <cellStyle name="s_CredSens_Celtic DCF" xfId="980" xr:uid="{00000000-0005-0000-0000-0000D4030000}"/>
    <cellStyle name="s_CredSens_Celtic DCF Inputs" xfId="981" xr:uid="{00000000-0005-0000-0000-0000D5030000}"/>
    <cellStyle name="s_CredSens_Celtic DCF Inputs_2007.04.13 (RSRI)" xfId="982" xr:uid="{00000000-0005-0000-0000-0000D6030000}"/>
    <cellStyle name="s_CredSens_Celtic DCF Inputs_2007.04.13 (RSRI)_VSO-4T08-2008.12.02" xfId="983" xr:uid="{00000000-0005-0000-0000-0000D7030000}"/>
    <cellStyle name="s_CredSens_Celtic DCF Inputs_2007.07.13 (RSRI)" xfId="984" xr:uid="{00000000-0005-0000-0000-0000D8030000}"/>
    <cellStyle name="s_CredSens_Celtic DCF Inputs_2007.07.13 (RSRI)_VSO-4T08-2008.12.02" xfId="985" xr:uid="{00000000-0005-0000-0000-0000D9030000}"/>
    <cellStyle name="s_CredSens_Celtic DCF_2007.04.13 (RSRI)" xfId="986" xr:uid="{00000000-0005-0000-0000-0000DA030000}"/>
    <cellStyle name="s_CredSens_Celtic DCF_2007.04.13 (RSRI)_VSO-4T08-2008.12.02" xfId="987" xr:uid="{00000000-0005-0000-0000-0000DB030000}"/>
    <cellStyle name="s_CredSens_Celtic DCF_2007.07.13 (RSRI)" xfId="988" xr:uid="{00000000-0005-0000-0000-0000DC030000}"/>
    <cellStyle name="s_CredSens_Celtic DCF_2007.07.13 (RSRI)_VSO-4T08-2008.12.02" xfId="989" xr:uid="{00000000-0005-0000-0000-0000DD030000}"/>
    <cellStyle name="s_CredSens_Valuation Summary" xfId="990" xr:uid="{00000000-0005-0000-0000-0000DE030000}"/>
    <cellStyle name="s_CredSens_Valuation Summary_2007.04.13 (RSRI)" xfId="991" xr:uid="{00000000-0005-0000-0000-0000DF030000}"/>
    <cellStyle name="s_CredSens_Valuation Summary_2007.04.13 (RSRI)_VSO-4T08-2008.12.02" xfId="992" xr:uid="{00000000-0005-0000-0000-0000E0030000}"/>
    <cellStyle name="s_CredSens_Valuation Summary_2007.07.13 (RSRI)" xfId="993" xr:uid="{00000000-0005-0000-0000-0000E1030000}"/>
    <cellStyle name="s_CredSens_Valuation Summary_2007.07.13 (RSRI)_VSO-4T08-2008.12.02" xfId="994" xr:uid="{00000000-0005-0000-0000-0000E2030000}"/>
    <cellStyle name="s_DCF" xfId="995" xr:uid="{00000000-0005-0000-0000-0000E3030000}"/>
    <cellStyle name="s_DCF Inputs" xfId="996" xr:uid="{00000000-0005-0000-0000-0000E4030000}"/>
    <cellStyle name="s_DCF Inputs (2)" xfId="997" xr:uid="{00000000-0005-0000-0000-0000E5030000}"/>
    <cellStyle name="s_DCF Inputs (2)_1" xfId="998" xr:uid="{00000000-0005-0000-0000-0000E6030000}"/>
    <cellStyle name="s_DCF Inputs (2)_1_2007.04.13 (RSRI)" xfId="999" xr:uid="{00000000-0005-0000-0000-0000E7030000}"/>
    <cellStyle name="s_DCF Inputs (2)_1_2007.04.13 (RSRI)_VSO-4T08-2008.12.02" xfId="1000" xr:uid="{00000000-0005-0000-0000-0000E8030000}"/>
    <cellStyle name="s_DCF Inputs (2)_1_2007.07.13 (RSRI)" xfId="1001" xr:uid="{00000000-0005-0000-0000-0000E9030000}"/>
    <cellStyle name="s_DCF Inputs (2)_1_2007.07.13 (RSRI)_VSO-4T08-2008.12.02" xfId="1002" xr:uid="{00000000-0005-0000-0000-0000EA030000}"/>
    <cellStyle name="s_DCF Inputs (2)_1_Celtic DCF" xfId="1003" xr:uid="{00000000-0005-0000-0000-0000EB030000}"/>
    <cellStyle name="s_DCF Inputs (2)_1_Celtic DCF Inputs" xfId="1004" xr:uid="{00000000-0005-0000-0000-0000EC030000}"/>
    <cellStyle name="s_DCF Inputs (2)_1_Celtic DCF Inputs_2007.04.13 (RSRI)" xfId="1005" xr:uid="{00000000-0005-0000-0000-0000ED030000}"/>
    <cellStyle name="s_DCF Inputs (2)_1_Celtic DCF Inputs_2007.04.13 (RSRI)_VSO-4T08-2008.12.02" xfId="1006" xr:uid="{00000000-0005-0000-0000-0000EE030000}"/>
    <cellStyle name="s_DCF Inputs (2)_1_Celtic DCF Inputs_2007.07.13 (RSRI)" xfId="1007" xr:uid="{00000000-0005-0000-0000-0000EF030000}"/>
    <cellStyle name="s_DCF Inputs (2)_1_Celtic DCF Inputs_2007.07.13 (RSRI)_VSO-4T08-2008.12.02" xfId="1008" xr:uid="{00000000-0005-0000-0000-0000F0030000}"/>
    <cellStyle name="s_DCF Inputs (2)_1_Celtic DCF_2007.04.13 (RSRI)" xfId="1009" xr:uid="{00000000-0005-0000-0000-0000F1030000}"/>
    <cellStyle name="s_DCF Inputs (2)_1_Celtic DCF_2007.04.13 (RSRI)_VSO-4T08-2008.12.02" xfId="1010" xr:uid="{00000000-0005-0000-0000-0000F2030000}"/>
    <cellStyle name="s_DCF Inputs (2)_1_Celtic DCF_2007.07.13 (RSRI)" xfId="1011" xr:uid="{00000000-0005-0000-0000-0000F3030000}"/>
    <cellStyle name="s_DCF Inputs (2)_1_Celtic DCF_2007.07.13 (RSRI)_VSO-4T08-2008.12.02" xfId="1012" xr:uid="{00000000-0005-0000-0000-0000F4030000}"/>
    <cellStyle name="s_DCF Inputs (2)_1_Valuation Summary" xfId="1013" xr:uid="{00000000-0005-0000-0000-0000F5030000}"/>
    <cellStyle name="s_DCF Inputs (2)_1_Valuation Summary_2007.04.13 (RSRI)" xfId="1014" xr:uid="{00000000-0005-0000-0000-0000F6030000}"/>
    <cellStyle name="s_DCF Inputs (2)_1_Valuation Summary_2007.04.13 (RSRI)_VSO-4T08-2008.12.02" xfId="1015" xr:uid="{00000000-0005-0000-0000-0000F7030000}"/>
    <cellStyle name="s_DCF Inputs (2)_1_Valuation Summary_2007.07.13 (RSRI)" xfId="1016" xr:uid="{00000000-0005-0000-0000-0000F8030000}"/>
    <cellStyle name="s_DCF Inputs (2)_1_Valuation Summary_2007.07.13 (RSRI)_VSO-4T08-2008.12.02" xfId="1017" xr:uid="{00000000-0005-0000-0000-0000F9030000}"/>
    <cellStyle name="s_DCF Inputs (2)_2007.04.13 (RSRI)" xfId="1018" xr:uid="{00000000-0005-0000-0000-0000FA030000}"/>
    <cellStyle name="s_DCF Inputs (2)_2007.04.13 (RSRI)_VSO-4T08-2008.12.02" xfId="1019" xr:uid="{00000000-0005-0000-0000-0000FB030000}"/>
    <cellStyle name="s_DCF Inputs (2)_2007.07.13 (RSRI)" xfId="1020" xr:uid="{00000000-0005-0000-0000-0000FC030000}"/>
    <cellStyle name="s_DCF Inputs (2)_2007.07.13 (RSRI)_VSO-4T08-2008.12.02" xfId="1021" xr:uid="{00000000-0005-0000-0000-0000FD030000}"/>
    <cellStyle name="s_DCF Inputs_1" xfId="1022" xr:uid="{00000000-0005-0000-0000-0000FE030000}"/>
    <cellStyle name="s_DCF Inputs_1_2007.04.13 (RSRI)" xfId="1023" xr:uid="{00000000-0005-0000-0000-0000FF030000}"/>
    <cellStyle name="s_DCF Inputs_1_2007.04.13 (RSRI)_VSO-4T08-2008.12.02" xfId="1024" xr:uid="{00000000-0005-0000-0000-000000040000}"/>
    <cellStyle name="s_DCF Inputs_1_2007.07.13 (RSRI)" xfId="1025" xr:uid="{00000000-0005-0000-0000-000001040000}"/>
    <cellStyle name="s_DCF Inputs_1_2007.07.13 (RSRI)_VSO-4T08-2008.12.02" xfId="1026" xr:uid="{00000000-0005-0000-0000-000002040000}"/>
    <cellStyle name="s_DCF Inputs_2" xfId="1027" xr:uid="{00000000-0005-0000-0000-000003040000}"/>
    <cellStyle name="s_DCF Inputs_2_2007.04.13 (RSRI)" xfId="1028" xr:uid="{00000000-0005-0000-0000-000004040000}"/>
    <cellStyle name="s_DCF Inputs_2_2007.04.13 (RSRI)_VSO-4T08-2008.12.02" xfId="1029" xr:uid="{00000000-0005-0000-0000-000005040000}"/>
    <cellStyle name="s_DCF Inputs_2_2007.07.13 (RSRI)" xfId="1030" xr:uid="{00000000-0005-0000-0000-000006040000}"/>
    <cellStyle name="s_DCF Inputs_2_2007.07.13 (RSRI)_VSO-4T08-2008.12.02" xfId="1031" xr:uid="{00000000-0005-0000-0000-000007040000}"/>
    <cellStyle name="s_DCF Inputs_2007.04.13 (RSRI)" xfId="1032" xr:uid="{00000000-0005-0000-0000-000008040000}"/>
    <cellStyle name="s_DCF Inputs_2007.04.13 (RSRI)_VSO-4T08-2008.12.02" xfId="1033" xr:uid="{00000000-0005-0000-0000-000009040000}"/>
    <cellStyle name="s_DCF Inputs_2007.07.13 (RSRI)" xfId="1034" xr:uid="{00000000-0005-0000-0000-00000A040000}"/>
    <cellStyle name="s_DCF Inputs_2007.07.13 (RSRI)_VSO-4T08-2008.12.02" xfId="1035" xr:uid="{00000000-0005-0000-0000-00000B040000}"/>
    <cellStyle name="s_DCF Inputs_AM0909" xfId="1036" xr:uid="{00000000-0005-0000-0000-00000C040000}"/>
    <cellStyle name="s_DCF Inputs_AM0909_2007.04.13 (RSRI)" xfId="1037" xr:uid="{00000000-0005-0000-0000-00000D040000}"/>
    <cellStyle name="s_DCF Inputs_AM0909_2007.04.13 (RSRI)_VSO-4T08-2008.12.02" xfId="1038" xr:uid="{00000000-0005-0000-0000-00000E040000}"/>
    <cellStyle name="s_DCF Inputs_AM0909_2007.07.13 (RSRI)" xfId="1039" xr:uid="{00000000-0005-0000-0000-00000F040000}"/>
    <cellStyle name="s_DCF Inputs_AM0909_2007.07.13 (RSRI)_VSO-4T08-2008.12.02" xfId="1040" xr:uid="{00000000-0005-0000-0000-000010040000}"/>
    <cellStyle name="s_DCF Inputs_Brenner" xfId="1041" xr:uid="{00000000-0005-0000-0000-000011040000}"/>
    <cellStyle name="s_DCF Inputs_Brenner_2007.04.13 (RSRI)" xfId="1042" xr:uid="{00000000-0005-0000-0000-000012040000}"/>
    <cellStyle name="s_DCF Inputs_Brenner_2007.04.13 (RSRI)_VSO-4T08-2008.12.02" xfId="1043" xr:uid="{00000000-0005-0000-0000-000013040000}"/>
    <cellStyle name="s_DCF Inputs_Brenner_2007.07.13 (RSRI)" xfId="1044" xr:uid="{00000000-0005-0000-0000-000014040000}"/>
    <cellStyle name="s_DCF Inputs_Brenner_2007.07.13 (RSRI)_VSO-4T08-2008.12.02" xfId="1045" xr:uid="{00000000-0005-0000-0000-000015040000}"/>
    <cellStyle name="s_DCF Matrix" xfId="1046" xr:uid="{00000000-0005-0000-0000-000016040000}"/>
    <cellStyle name="s_DCF Matrix (2)" xfId="1047" xr:uid="{00000000-0005-0000-0000-000017040000}"/>
    <cellStyle name="s_DCF Matrix (2)_1" xfId="1048" xr:uid="{00000000-0005-0000-0000-000018040000}"/>
    <cellStyle name="s_DCF Matrix (2)_1_2007.04.13 (RSRI)" xfId="1049" xr:uid="{00000000-0005-0000-0000-000019040000}"/>
    <cellStyle name="s_DCF Matrix (2)_1_2007.04.13 (RSRI)_VSO-4T08-2008.12.02" xfId="1050" xr:uid="{00000000-0005-0000-0000-00001A040000}"/>
    <cellStyle name="s_DCF Matrix (2)_1_2007.07.13 (RSRI)" xfId="1051" xr:uid="{00000000-0005-0000-0000-00001B040000}"/>
    <cellStyle name="s_DCF Matrix (2)_1_2007.07.13 (RSRI)_VSO-4T08-2008.12.02" xfId="1052" xr:uid="{00000000-0005-0000-0000-00001C040000}"/>
    <cellStyle name="s_DCF Matrix (2)_2" xfId="1053" xr:uid="{00000000-0005-0000-0000-00001D040000}"/>
    <cellStyle name="s_DCF Matrix (2)_2_2007.04.13 (RSRI)" xfId="1054" xr:uid="{00000000-0005-0000-0000-00001E040000}"/>
    <cellStyle name="s_DCF Matrix (2)_2_2007.04.13 (RSRI)_VSO-4T08-2008.12.02" xfId="1055" xr:uid="{00000000-0005-0000-0000-00001F040000}"/>
    <cellStyle name="s_DCF Matrix (2)_2_2007.07.13 (RSRI)" xfId="1056" xr:uid="{00000000-0005-0000-0000-000020040000}"/>
    <cellStyle name="s_DCF Matrix (2)_2_2007.07.13 (RSRI)_VSO-4T08-2008.12.02" xfId="1057" xr:uid="{00000000-0005-0000-0000-000021040000}"/>
    <cellStyle name="s_DCF Matrix (2)_2_Celtic DCF" xfId="1058" xr:uid="{00000000-0005-0000-0000-000022040000}"/>
    <cellStyle name="s_DCF Matrix (2)_2_Celtic DCF Inputs" xfId="1059" xr:uid="{00000000-0005-0000-0000-000023040000}"/>
    <cellStyle name="s_DCF Matrix (2)_2_Celtic DCF Inputs_2007.04.13 (RSRI)" xfId="1060" xr:uid="{00000000-0005-0000-0000-000024040000}"/>
    <cellStyle name="s_DCF Matrix (2)_2_Celtic DCF Inputs_2007.04.13 (RSRI)_VSO-4T08-2008.12.02" xfId="1061" xr:uid="{00000000-0005-0000-0000-000025040000}"/>
    <cellStyle name="s_DCF Matrix (2)_2_Celtic DCF Inputs_2007.07.13 (RSRI)" xfId="1062" xr:uid="{00000000-0005-0000-0000-000026040000}"/>
    <cellStyle name="s_DCF Matrix (2)_2_Celtic DCF Inputs_2007.07.13 (RSRI)_VSO-4T08-2008.12.02" xfId="1063" xr:uid="{00000000-0005-0000-0000-000027040000}"/>
    <cellStyle name="s_DCF Matrix (2)_2_Celtic DCF_2007.04.13 (RSRI)" xfId="1064" xr:uid="{00000000-0005-0000-0000-000028040000}"/>
    <cellStyle name="s_DCF Matrix (2)_2_Celtic DCF_2007.04.13 (RSRI)_VSO-4T08-2008.12.02" xfId="1065" xr:uid="{00000000-0005-0000-0000-000029040000}"/>
    <cellStyle name="s_DCF Matrix (2)_2_Celtic DCF_2007.07.13 (RSRI)" xfId="1066" xr:uid="{00000000-0005-0000-0000-00002A040000}"/>
    <cellStyle name="s_DCF Matrix (2)_2_Celtic DCF_2007.07.13 (RSRI)_VSO-4T08-2008.12.02" xfId="1067" xr:uid="{00000000-0005-0000-0000-00002B040000}"/>
    <cellStyle name="s_DCF Matrix (2)_2_Valuation Summary" xfId="1068" xr:uid="{00000000-0005-0000-0000-00002C040000}"/>
    <cellStyle name="s_DCF Matrix (2)_2_Valuation Summary_2007.04.13 (RSRI)" xfId="1069" xr:uid="{00000000-0005-0000-0000-00002D040000}"/>
    <cellStyle name="s_DCF Matrix (2)_2_Valuation Summary_2007.04.13 (RSRI)_VSO-4T08-2008.12.02" xfId="1070" xr:uid="{00000000-0005-0000-0000-00002E040000}"/>
    <cellStyle name="s_DCF Matrix (2)_2_Valuation Summary_2007.07.13 (RSRI)" xfId="1071" xr:uid="{00000000-0005-0000-0000-00002F040000}"/>
    <cellStyle name="s_DCF Matrix (2)_2_Valuation Summary_2007.07.13 (RSRI)_VSO-4T08-2008.12.02" xfId="1072" xr:uid="{00000000-0005-0000-0000-000030040000}"/>
    <cellStyle name="s_DCF Matrix (2)_2007.04.13 (RSRI)" xfId="1073" xr:uid="{00000000-0005-0000-0000-000031040000}"/>
    <cellStyle name="s_DCF Matrix (2)_2007.04.13 (RSRI)_VSO-4T08-2008.12.02" xfId="1074" xr:uid="{00000000-0005-0000-0000-000032040000}"/>
    <cellStyle name="s_DCF Matrix (2)_2007.07.13 (RSRI)" xfId="1075" xr:uid="{00000000-0005-0000-0000-000033040000}"/>
    <cellStyle name="s_DCF Matrix (2)_2007.07.13 (RSRI)_VSO-4T08-2008.12.02" xfId="1076" xr:uid="{00000000-0005-0000-0000-000034040000}"/>
    <cellStyle name="s_DCF Matrix_1" xfId="1077" xr:uid="{00000000-0005-0000-0000-000035040000}"/>
    <cellStyle name="s_DCF Matrix_1_2007.04.13 (RSRI)" xfId="1078" xr:uid="{00000000-0005-0000-0000-000036040000}"/>
    <cellStyle name="s_DCF Matrix_1_2007.04.13 (RSRI)_VSO-4T08-2008.12.02" xfId="1079" xr:uid="{00000000-0005-0000-0000-000037040000}"/>
    <cellStyle name="s_DCF Matrix_1_2007.07.13 (RSRI)" xfId="1080" xr:uid="{00000000-0005-0000-0000-000038040000}"/>
    <cellStyle name="s_DCF Matrix_1_2007.07.13 (RSRI)_VSO-4T08-2008.12.02" xfId="1081" xr:uid="{00000000-0005-0000-0000-000039040000}"/>
    <cellStyle name="s_DCF Matrix_1_AM0909" xfId="1082" xr:uid="{00000000-0005-0000-0000-00003A040000}"/>
    <cellStyle name="s_DCF Matrix_1_AM0909_2007.04.13 (RSRI)" xfId="1083" xr:uid="{00000000-0005-0000-0000-00003B040000}"/>
    <cellStyle name="s_DCF Matrix_1_AM0909_2007.04.13 (RSRI)_VSO-4T08-2008.12.02" xfId="1084" xr:uid="{00000000-0005-0000-0000-00003C040000}"/>
    <cellStyle name="s_DCF Matrix_1_AM0909_2007.07.13 (RSRI)" xfId="1085" xr:uid="{00000000-0005-0000-0000-00003D040000}"/>
    <cellStyle name="s_DCF Matrix_1_AM0909_2007.07.13 (RSRI)_VSO-4T08-2008.12.02" xfId="1086" xr:uid="{00000000-0005-0000-0000-00003E040000}"/>
    <cellStyle name="s_DCF Matrix_1_Brenner" xfId="1087" xr:uid="{00000000-0005-0000-0000-00003F040000}"/>
    <cellStyle name="s_DCF Matrix_1_Brenner_2007.04.13 (RSRI)" xfId="1088" xr:uid="{00000000-0005-0000-0000-000040040000}"/>
    <cellStyle name="s_DCF Matrix_1_Brenner_2007.04.13 (RSRI)_VSO-4T08-2008.12.02" xfId="1089" xr:uid="{00000000-0005-0000-0000-000041040000}"/>
    <cellStyle name="s_DCF Matrix_1_Brenner_2007.07.13 (RSRI)" xfId="1090" xr:uid="{00000000-0005-0000-0000-000042040000}"/>
    <cellStyle name="s_DCF Matrix_1_Brenner_2007.07.13 (RSRI)_VSO-4T08-2008.12.02" xfId="1091" xr:uid="{00000000-0005-0000-0000-000043040000}"/>
    <cellStyle name="s_DCF Matrix_1_Hays Model (3-10-03)" xfId="1092" xr:uid="{00000000-0005-0000-0000-000044040000}"/>
    <cellStyle name="s_DCF Matrix_1_Hays Model (3-10-03)_2007.04.13 (RSRI)" xfId="1093" xr:uid="{00000000-0005-0000-0000-000045040000}"/>
    <cellStyle name="s_DCF Matrix_1_Hays Model (3-10-03)_2007.04.13 (RSRI)_VSO-4T08-2008.12.02" xfId="1094" xr:uid="{00000000-0005-0000-0000-000046040000}"/>
    <cellStyle name="s_DCF Matrix_1_Hays Model (3-10-03)_2007.07.13 (RSRI)" xfId="1095" xr:uid="{00000000-0005-0000-0000-000047040000}"/>
    <cellStyle name="s_DCF Matrix_1_Hays Model (3-10-03)_2007.07.13 (RSRI)_VSO-4T08-2008.12.02" xfId="1096" xr:uid="{00000000-0005-0000-0000-000048040000}"/>
    <cellStyle name="s_DCF Matrix_1_IPO" xfId="1097" xr:uid="{00000000-0005-0000-0000-000049040000}"/>
    <cellStyle name="s_DCF Matrix_1_IPO_2007.04.13 (RSRI)" xfId="1098" xr:uid="{00000000-0005-0000-0000-00004A040000}"/>
    <cellStyle name="s_DCF Matrix_1_IPO_2007.04.13 (RSRI)_VSO-4T08-2008.12.02" xfId="1099" xr:uid="{00000000-0005-0000-0000-00004B040000}"/>
    <cellStyle name="s_DCF Matrix_1_IPO_2007.07.13 (RSRI)" xfId="1100" xr:uid="{00000000-0005-0000-0000-00004C040000}"/>
    <cellStyle name="s_DCF Matrix_1_IPO_2007.07.13 (RSRI)_VSO-4T08-2008.12.02" xfId="1101" xr:uid="{00000000-0005-0000-0000-00004D040000}"/>
    <cellStyle name="s_DCF Matrix_1_LBO_02.07.02v2" xfId="1102" xr:uid="{00000000-0005-0000-0000-00004E040000}"/>
    <cellStyle name="s_DCF Matrix_1_LBO_02.07.02v2_2007.04.13 (RSRI)" xfId="1103" xr:uid="{00000000-0005-0000-0000-00004F040000}"/>
    <cellStyle name="s_DCF Matrix_1_LBO_02.07.02v2_2007.04.13 (RSRI)_VSO-4T08-2008.12.02" xfId="1104" xr:uid="{00000000-0005-0000-0000-000050040000}"/>
    <cellStyle name="s_DCF Matrix_1_LBO_02.07.02v2_2007.07.13 (RSRI)" xfId="1105" xr:uid="{00000000-0005-0000-0000-000051040000}"/>
    <cellStyle name="s_DCF Matrix_1_LBO_02.07.02v2_2007.07.13 (RSRI)_VSO-4T08-2008.12.02" xfId="1106" xr:uid="{00000000-0005-0000-0000-000052040000}"/>
    <cellStyle name="s_DCF Matrix_1_MiniMerger7" xfId="1107" xr:uid="{00000000-0005-0000-0000-000053040000}"/>
    <cellStyle name="s_DCF Matrix_1_MiniMerger7_2007.04.13 (RSRI)" xfId="1108" xr:uid="{00000000-0005-0000-0000-000054040000}"/>
    <cellStyle name="s_DCF Matrix_1_MiniMerger7_2007.04.13 (RSRI)_VSO-4T08-2008.12.02" xfId="1109" xr:uid="{00000000-0005-0000-0000-000055040000}"/>
    <cellStyle name="s_DCF Matrix_1_MiniMerger7_2007.07.13 (RSRI)" xfId="1110" xr:uid="{00000000-0005-0000-0000-000056040000}"/>
    <cellStyle name="s_DCF Matrix_1_MiniMerger7_2007.07.13 (RSRI)_VSO-4T08-2008.12.02" xfId="1111" xr:uid="{00000000-0005-0000-0000-000057040000}"/>
    <cellStyle name="s_DCF Matrix_1_MJS New Look Merger Model" xfId="1112" xr:uid="{00000000-0005-0000-0000-000058040000}"/>
    <cellStyle name="s_DCF Matrix_1_MJS New Look Merger Model_2007.04.13 (RSRI)" xfId="1113" xr:uid="{00000000-0005-0000-0000-000059040000}"/>
    <cellStyle name="s_DCF Matrix_1_MJS New Look Merger Model_2007.04.13 (RSRI)_VSO-4T08-2008.12.02" xfId="1114" xr:uid="{00000000-0005-0000-0000-00005A040000}"/>
    <cellStyle name="s_DCF Matrix_1_MJS New Look Merger Model_2007.07.13 (RSRI)" xfId="1115" xr:uid="{00000000-0005-0000-0000-00005B040000}"/>
    <cellStyle name="s_DCF Matrix_1_MJS New Look Merger Model_2007.07.13 (RSRI)_VSO-4T08-2008.12.02" xfId="1116" xr:uid="{00000000-0005-0000-0000-00005C040000}"/>
    <cellStyle name="s_DCF Matrix_1_TransCore Model (2-13-03 - Cypress)" xfId="1117" xr:uid="{00000000-0005-0000-0000-00005D040000}"/>
    <cellStyle name="s_DCF Matrix_1_TransCore Model (2-13-03 - Cypress)_2007.04.13 (RSRI)" xfId="1118" xr:uid="{00000000-0005-0000-0000-00005E040000}"/>
    <cellStyle name="s_DCF Matrix_1_TransCore Model (2-13-03 - Cypress)_2007.04.13 (RSRI)_VSO-4T08-2008.12.02" xfId="1119" xr:uid="{00000000-0005-0000-0000-00005F040000}"/>
    <cellStyle name="s_DCF Matrix_1_TransCore Model (2-13-03 - Cypress)_2007.07.13 (RSRI)" xfId="1120" xr:uid="{00000000-0005-0000-0000-000060040000}"/>
    <cellStyle name="s_DCF Matrix_1_TransCore Model (2-13-03 - Cypress)_2007.07.13 (RSRI)_VSO-4T08-2008.12.02" xfId="1121" xr:uid="{00000000-0005-0000-0000-000061040000}"/>
    <cellStyle name="s_DCF Matrix_2" xfId="1122" xr:uid="{00000000-0005-0000-0000-000062040000}"/>
    <cellStyle name="s_DCF Matrix_2_2007.04.13 (RSRI)" xfId="1123" xr:uid="{00000000-0005-0000-0000-000063040000}"/>
    <cellStyle name="s_DCF Matrix_2_2007.04.13 (RSRI)_VSO-4T08-2008.12.02" xfId="1124" xr:uid="{00000000-0005-0000-0000-000064040000}"/>
    <cellStyle name="s_DCF Matrix_2_2007.07.13 (RSRI)" xfId="1125" xr:uid="{00000000-0005-0000-0000-000065040000}"/>
    <cellStyle name="s_DCF Matrix_2_2007.07.13 (RSRI)_VSO-4T08-2008.12.02" xfId="1126" xr:uid="{00000000-0005-0000-0000-000066040000}"/>
    <cellStyle name="s_DCF Matrix_2_AM0909" xfId="1127" xr:uid="{00000000-0005-0000-0000-000067040000}"/>
    <cellStyle name="s_DCF Matrix_2_AM0909_2007.04.13 (RSRI)" xfId="1128" xr:uid="{00000000-0005-0000-0000-000068040000}"/>
    <cellStyle name="s_DCF Matrix_2_AM0909_2007.04.13 (RSRI)_VSO-4T08-2008.12.02" xfId="1129" xr:uid="{00000000-0005-0000-0000-000069040000}"/>
    <cellStyle name="s_DCF Matrix_2_AM0909_2007.07.13 (RSRI)" xfId="1130" xr:uid="{00000000-0005-0000-0000-00006A040000}"/>
    <cellStyle name="s_DCF Matrix_2_AM0909_2007.07.13 (RSRI)_VSO-4T08-2008.12.02" xfId="1131" xr:uid="{00000000-0005-0000-0000-00006B040000}"/>
    <cellStyle name="s_DCF Matrix_2_Brenner" xfId="1132" xr:uid="{00000000-0005-0000-0000-00006C040000}"/>
    <cellStyle name="s_DCF Matrix_2_Brenner_2007.04.13 (RSRI)" xfId="1133" xr:uid="{00000000-0005-0000-0000-00006D040000}"/>
    <cellStyle name="s_DCF Matrix_2_Brenner_2007.04.13 (RSRI)_VSO-4T08-2008.12.02" xfId="1134" xr:uid="{00000000-0005-0000-0000-00006E040000}"/>
    <cellStyle name="s_DCF Matrix_2_Brenner_2007.07.13 (RSRI)" xfId="1135" xr:uid="{00000000-0005-0000-0000-00006F040000}"/>
    <cellStyle name="s_DCF Matrix_2_Brenner_2007.07.13 (RSRI)_VSO-4T08-2008.12.02" xfId="1136" xr:uid="{00000000-0005-0000-0000-000070040000}"/>
    <cellStyle name="s_DCF Matrix_2007.04.13 (RSRI)" xfId="1137" xr:uid="{00000000-0005-0000-0000-000071040000}"/>
    <cellStyle name="s_DCF Matrix_2007.04.13 (RSRI)_VSO-4T08-2008.12.02" xfId="1138" xr:uid="{00000000-0005-0000-0000-000072040000}"/>
    <cellStyle name="s_DCF Matrix_2007.07.13 (RSRI)" xfId="1139" xr:uid="{00000000-0005-0000-0000-000073040000}"/>
    <cellStyle name="s_DCF Matrix_2007.07.13 (RSRI)_VSO-4T08-2008.12.02" xfId="1140" xr:uid="{00000000-0005-0000-0000-000074040000}"/>
    <cellStyle name="s_DCF Matrix_Hays Model (3-10-03)" xfId="1141" xr:uid="{00000000-0005-0000-0000-000075040000}"/>
    <cellStyle name="s_DCF Matrix_Hays Model (3-10-03)_2007.04.13 (RSRI)" xfId="1142" xr:uid="{00000000-0005-0000-0000-000076040000}"/>
    <cellStyle name="s_DCF Matrix_Hays Model (3-10-03)_2007.04.13 (RSRI)_VSO-4T08-2008.12.02" xfId="1143" xr:uid="{00000000-0005-0000-0000-000077040000}"/>
    <cellStyle name="s_DCF Matrix_Hays Model (3-10-03)_2007.07.13 (RSRI)" xfId="1144" xr:uid="{00000000-0005-0000-0000-000078040000}"/>
    <cellStyle name="s_DCF Matrix_Hays Model (3-10-03)_2007.07.13 (RSRI)_VSO-4T08-2008.12.02" xfId="1145" xr:uid="{00000000-0005-0000-0000-000079040000}"/>
    <cellStyle name="s_DCF Matrix_IPO" xfId="1146" xr:uid="{00000000-0005-0000-0000-00007A040000}"/>
    <cellStyle name="s_DCF Matrix_IPO_2007.04.13 (RSRI)" xfId="1147" xr:uid="{00000000-0005-0000-0000-00007B040000}"/>
    <cellStyle name="s_DCF Matrix_IPO_2007.04.13 (RSRI)_VSO-4T08-2008.12.02" xfId="1148" xr:uid="{00000000-0005-0000-0000-00007C040000}"/>
    <cellStyle name="s_DCF Matrix_IPO_2007.07.13 (RSRI)" xfId="1149" xr:uid="{00000000-0005-0000-0000-00007D040000}"/>
    <cellStyle name="s_DCF Matrix_IPO_2007.07.13 (RSRI)_VSO-4T08-2008.12.02" xfId="1150" xr:uid="{00000000-0005-0000-0000-00007E040000}"/>
    <cellStyle name="s_DCF Matrix_LBO_02.07.02v2" xfId="1151" xr:uid="{00000000-0005-0000-0000-00007F040000}"/>
    <cellStyle name="s_DCF Matrix_LBO_02.07.02v2_2007.04.13 (RSRI)" xfId="1152" xr:uid="{00000000-0005-0000-0000-000080040000}"/>
    <cellStyle name="s_DCF Matrix_LBO_02.07.02v2_2007.04.13 (RSRI)_VSO-4T08-2008.12.02" xfId="1153" xr:uid="{00000000-0005-0000-0000-000081040000}"/>
    <cellStyle name="s_DCF Matrix_LBO_02.07.02v2_2007.07.13 (RSRI)" xfId="1154" xr:uid="{00000000-0005-0000-0000-000082040000}"/>
    <cellStyle name="s_DCF Matrix_LBO_02.07.02v2_2007.07.13 (RSRI)_VSO-4T08-2008.12.02" xfId="1155" xr:uid="{00000000-0005-0000-0000-000083040000}"/>
    <cellStyle name="s_DCF Matrix_MiniMerger7" xfId="1156" xr:uid="{00000000-0005-0000-0000-000084040000}"/>
    <cellStyle name="s_DCF Matrix_MiniMerger7_2007.04.13 (RSRI)" xfId="1157" xr:uid="{00000000-0005-0000-0000-000085040000}"/>
    <cellStyle name="s_DCF Matrix_MiniMerger7_2007.04.13 (RSRI)_VSO-4T08-2008.12.02" xfId="1158" xr:uid="{00000000-0005-0000-0000-000086040000}"/>
    <cellStyle name="s_DCF Matrix_MiniMerger7_2007.07.13 (RSRI)" xfId="1159" xr:uid="{00000000-0005-0000-0000-000087040000}"/>
    <cellStyle name="s_DCF Matrix_MiniMerger7_2007.07.13 (RSRI)_VSO-4T08-2008.12.02" xfId="1160" xr:uid="{00000000-0005-0000-0000-000088040000}"/>
    <cellStyle name="s_DCF Matrix_MJS New Look Merger Model" xfId="1161" xr:uid="{00000000-0005-0000-0000-000089040000}"/>
    <cellStyle name="s_DCF Matrix_MJS New Look Merger Model_2007.04.13 (RSRI)" xfId="1162" xr:uid="{00000000-0005-0000-0000-00008A040000}"/>
    <cellStyle name="s_DCF Matrix_MJS New Look Merger Model_2007.04.13 (RSRI)_VSO-4T08-2008.12.02" xfId="1163" xr:uid="{00000000-0005-0000-0000-00008B040000}"/>
    <cellStyle name="s_DCF Matrix_MJS New Look Merger Model_2007.07.13 (RSRI)" xfId="1164" xr:uid="{00000000-0005-0000-0000-00008C040000}"/>
    <cellStyle name="s_DCF Matrix_MJS New Look Merger Model_2007.07.13 (RSRI)_VSO-4T08-2008.12.02" xfId="1165" xr:uid="{00000000-0005-0000-0000-00008D040000}"/>
    <cellStyle name="s_DCF Matrix_REVISE24" xfId="1166" xr:uid="{00000000-0005-0000-0000-00008E040000}"/>
    <cellStyle name="s_DCF Matrix_REVISE24_2007.04.13 (RSRI)" xfId="1167" xr:uid="{00000000-0005-0000-0000-00008F040000}"/>
    <cellStyle name="s_DCF Matrix_REVISE24_2007.04.13 (RSRI)_VSO-4T08-2008.12.02" xfId="1168" xr:uid="{00000000-0005-0000-0000-000090040000}"/>
    <cellStyle name="s_DCF Matrix_REVISE24_2007.07.13 (RSRI)" xfId="1169" xr:uid="{00000000-0005-0000-0000-000091040000}"/>
    <cellStyle name="s_DCF Matrix_REVISE24_2007.07.13 (RSRI)_VSO-4T08-2008.12.02" xfId="1170" xr:uid="{00000000-0005-0000-0000-000092040000}"/>
    <cellStyle name="s_DCF Matrix_TransCore Model (2-13-03 - Cypress)" xfId="1171" xr:uid="{00000000-0005-0000-0000-000093040000}"/>
    <cellStyle name="s_DCF Matrix_TransCore Model (2-13-03 - Cypress)_2007.04.13 (RSRI)" xfId="1172" xr:uid="{00000000-0005-0000-0000-000094040000}"/>
    <cellStyle name="s_DCF Matrix_TransCore Model (2-13-03 - Cypress)_2007.04.13 (RSRI)_VSO-4T08-2008.12.02" xfId="1173" xr:uid="{00000000-0005-0000-0000-000095040000}"/>
    <cellStyle name="s_DCF Matrix_TransCore Model (2-13-03 - Cypress)_2007.07.13 (RSRI)" xfId="1174" xr:uid="{00000000-0005-0000-0000-000096040000}"/>
    <cellStyle name="s_DCF Matrix_TransCore Model (2-13-03 - Cypress)_2007.07.13 (RSRI)_VSO-4T08-2008.12.02" xfId="1175" xr:uid="{00000000-0005-0000-0000-000097040000}"/>
    <cellStyle name="s_DCF output" xfId="1176" xr:uid="{00000000-0005-0000-0000-000098040000}"/>
    <cellStyle name="s_DCF_1" xfId="1177" xr:uid="{00000000-0005-0000-0000-000099040000}"/>
    <cellStyle name="s_DCF_1_2007.04.13 (RSRI)" xfId="1178" xr:uid="{00000000-0005-0000-0000-00009A040000}"/>
    <cellStyle name="s_DCF_1_2007.04.13 (RSRI)_VSO-4T08-2008.12.02" xfId="1179" xr:uid="{00000000-0005-0000-0000-00009B040000}"/>
    <cellStyle name="s_DCF_1_2007.07.13 (RSRI)" xfId="1180" xr:uid="{00000000-0005-0000-0000-00009C040000}"/>
    <cellStyle name="s_DCF_1_2007.07.13 (RSRI)_VSO-4T08-2008.12.02" xfId="1181" xr:uid="{00000000-0005-0000-0000-00009D040000}"/>
    <cellStyle name="s_DCF_2" xfId="1182" xr:uid="{00000000-0005-0000-0000-00009E040000}"/>
    <cellStyle name="s_DCF_2_2007.04.13 (RSRI)" xfId="1183" xr:uid="{00000000-0005-0000-0000-00009F040000}"/>
    <cellStyle name="s_DCF_2_2007.04.13 (RSRI)_VSO-4T08-2008.12.02" xfId="1184" xr:uid="{00000000-0005-0000-0000-0000A0040000}"/>
    <cellStyle name="s_DCF_2_2007.07.13 (RSRI)" xfId="1185" xr:uid="{00000000-0005-0000-0000-0000A1040000}"/>
    <cellStyle name="s_DCF_2_2007.07.13 (RSRI)_VSO-4T08-2008.12.02" xfId="1186" xr:uid="{00000000-0005-0000-0000-0000A2040000}"/>
    <cellStyle name="s_DCF_2007.04.13 (RSRI)" xfId="1187" xr:uid="{00000000-0005-0000-0000-0000A3040000}"/>
    <cellStyle name="s_DCF_2007.04.13 (RSRI)_VSO-4T08-2008.12.02" xfId="1188" xr:uid="{00000000-0005-0000-0000-0000A4040000}"/>
    <cellStyle name="s_DCF_2007.07.13 (RSRI)" xfId="1189" xr:uid="{00000000-0005-0000-0000-0000A5040000}"/>
    <cellStyle name="s_DCF_2007.07.13 (RSRI)_VSO-4T08-2008.12.02" xfId="1190" xr:uid="{00000000-0005-0000-0000-0000A6040000}"/>
    <cellStyle name="s_DCFLBO Code" xfId="1191" xr:uid="{00000000-0005-0000-0000-0000A7040000}"/>
    <cellStyle name="s_DCFLBO Code_1" xfId="1192" xr:uid="{00000000-0005-0000-0000-0000A8040000}"/>
    <cellStyle name="s_DCFLBO Code_1_2007.04.13 (RSRI)" xfId="1193" xr:uid="{00000000-0005-0000-0000-0000A9040000}"/>
    <cellStyle name="s_DCFLBO Code_1_2007.04.13 (RSRI)_VSO-4T08-2008.12.02" xfId="1194" xr:uid="{00000000-0005-0000-0000-0000AA040000}"/>
    <cellStyle name="s_DCFLBO Code_1_2007.07.13 (RSRI)" xfId="1195" xr:uid="{00000000-0005-0000-0000-0000AB040000}"/>
    <cellStyle name="s_DCFLBO Code_1_2007.07.13 (RSRI)_VSO-4T08-2008.12.02" xfId="1196" xr:uid="{00000000-0005-0000-0000-0000AC040000}"/>
    <cellStyle name="s_DCFLBO Code_1_Limites x Garantias" xfId="1197" xr:uid="{00000000-0005-0000-0000-0000AD040000}"/>
    <cellStyle name="s_DCFLBO Code_1_Limites x Garantias_2007.04.13 (RSRI)" xfId="1198" xr:uid="{00000000-0005-0000-0000-0000AE040000}"/>
    <cellStyle name="s_DCFLBO Code_1_Limites x Garantias_2007.04.13 (RSRI)_VSO-4T08-2008.12.02" xfId="1199" xr:uid="{00000000-0005-0000-0000-0000AF040000}"/>
    <cellStyle name="s_DCFLBO Code_1_Limites x Garantias_2007.07.13 (RSRI)" xfId="1200" xr:uid="{00000000-0005-0000-0000-0000B0040000}"/>
    <cellStyle name="s_DCFLBO Code_1_Limites x Garantias_2007.07.13 (RSRI)_VSO-4T08-2008.12.02" xfId="1201" xr:uid="{00000000-0005-0000-0000-0000B1040000}"/>
    <cellStyle name="s_DCFLBO Code_1_Limites x Garantias_Liquidez" xfId="1202" xr:uid="{00000000-0005-0000-0000-0000B2040000}"/>
    <cellStyle name="s_DCFLBO Code_1_Limites x Garantias_Liquidez_2007.04.13 (RSRI)" xfId="1203" xr:uid="{00000000-0005-0000-0000-0000B3040000}"/>
    <cellStyle name="s_DCFLBO Code_1_Limites x Garantias_Liquidez_2007.04.13 (RSRI)_VSO-4T08-2008.12.02" xfId="1204" xr:uid="{00000000-0005-0000-0000-0000B4040000}"/>
    <cellStyle name="s_DCFLBO Code_1_Limites x Garantias_Liquidez_2007.07.13 (RSRI)" xfId="1205" xr:uid="{00000000-0005-0000-0000-0000B5040000}"/>
    <cellStyle name="s_DCFLBO Code_1_Limites x Garantias_Liquidez_2007.07.13 (RSRI)_VSO-4T08-2008.12.02" xfId="1206" xr:uid="{00000000-0005-0000-0000-0000B6040000}"/>
    <cellStyle name="s_DCFLBO Code_1_Q2 pipeline" xfId="1207" xr:uid="{00000000-0005-0000-0000-0000B7040000}"/>
    <cellStyle name="s_DCFLBO Code_2007.04.13 (RSRI)" xfId="1208" xr:uid="{00000000-0005-0000-0000-0000B8040000}"/>
    <cellStyle name="s_DCFLBO Code_2007.04.13 (RSRI)_VSO-4T08-2008.12.02" xfId="1209" xr:uid="{00000000-0005-0000-0000-0000B9040000}"/>
    <cellStyle name="s_DCFLBO Code_2007.07.13 (RSRI)" xfId="1210" xr:uid="{00000000-0005-0000-0000-0000BA040000}"/>
    <cellStyle name="s_DCFLBO Code_2007.07.13 (RSRI)_VSO-4T08-2008.12.02" xfId="1211" xr:uid="{00000000-0005-0000-0000-0000BB040000}"/>
    <cellStyle name="s_DCFLBO Code_Celtic DCF" xfId="1212" xr:uid="{00000000-0005-0000-0000-0000BC040000}"/>
    <cellStyle name="s_DCFLBO Code_Celtic DCF Inputs" xfId="1213" xr:uid="{00000000-0005-0000-0000-0000BD040000}"/>
    <cellStyle name="s_DCFLBO Code_Celtic DCF Inputs_2007.04.13 (RSRI)" xfId="1214" xr:uid="{00000000-0005-0000-0000-0000BE040000}"/>
    <cellStyle name="s_DCFLBO Code_Celtic DCF Inputs_2007.04.13 (RSRI)_VSO-4T08-2008.12.02" xfId="1215" xr:uid="{00000000-0005-0000-0000-0000BF040000}"/>
    <cellStyle name="s_DCFLBO Code_Celtic DCF Inputs_2007.07.13 (RSRI)" xfId="1216" xr:uid="{00000000-0005-0000-0000-0000C0040000}"/>
    <cellStyle name="s_DCFLBO Code_Celtic DCF Inputs_2007.07.13 (RSRI)_VSO-4T08-2008.12.02" xfId="1217" xr:uid="{00000000-0005-0000-0000-0000C1040000}"/>
    <cellStyle name="s_DCFLBO Code_Celtic DCF_2007.04.13 (RSRI)" xfId="1218" xr:uid="{00000000-0005-0000-0000-0000C2040000}"/>
    <cellStyle name="s_DCFLBO Code_Celtic DCF_2007.04.13 (RSRI)_VSO-4T08-2008.12.02" xfId="1219" xr:uid="{00000000-0005-0000-0000-0000C3040000}"/>
    <cellStyle name="s_DCFLBO Code_Celtic DCF_2007.07.13 (RSRI)" xfId="1220" xr:uid="{00000000-0005-0000-0000-0000C4040000}"/>
    <cellStyle name="s_DCFLBO Code_Celtic DCF_2007.07.13 (RSRI)_VSO-4T08-2008.12.02" xfId="1221" xr:uid="{00000000-0005-0000-0000-0000C5040000}"/>
    <cellStyle name="s_DCFLBO Code_Limites x Garantias" xfId="1222" xr:uid="{00000000-0005-0000-0000-0000C6040000}"/>
    <cellStyle name="s_DCFLBO Code_Limites x Garantias_2007.04.13 (RSRI)" xfId="1223" xr:uid="{00000000-0005-0000-0000-0000C7040000}"/>
    <cellStyle name="s_DCFLBO Code_Limites x Garantias_2007.04.13 (RSRI)_VSO-4T08-2008.12.02" xfId="1224" xr:uid="{00000000-0005-0000-0000-0000C8040000}"/>
    <cellStyle name="s_DCFLBO Code_Limites x Garantias_2007.07.13 (RSRI)" xfId="1225" xr:uid="{00000000-0005-0000-0000-0000C9040000}"/>
    <cellStyle name="s_DCFLBO Code_Limites x Garantias_2007.07.13 (RSRI)_VSO-4T08-2008.12.02" xfId="1226" xr:uid="{00000000-0005-0000-0000-0000CA040000}"/>
    <cellStyle name="s_DCFLBO Code_Limites x Garantias_Liquidez" xfId="1227" xr:uid="{00000000-0005-0000-0000-0000CB040000}"/>
    <cellStyle name="s_DCFLBO Code_Limites x Garantias_Liquidez_2007.04.13 (RSRI)" xfId="1228" xr:uid="{00000000-0005-0000-0000-0000CC040000}"/>
    <cellStyle name="s_DCFLBO Code_Limites x Garantias_Liquidez_2007.04.13 (RSRI)_VSO-4T08-2008.12.02" xfId="1229" xr:uid="{00000000-0005-0000-0000-0000CD040000}"/>
    <cellStyle name="s_DCFLBO Code_Limites x Garantias_Liquidez_2007.07.13 (RSRI)" xfId="1230" xr:uid="{00000000-0005-0000-0000-0000CE040000}"/>
    <cellStyle name="s_DCFLBO Code_Limites x Garantias_Liquidez_2007.07.13 (RSRI)_VSO-4T08-2008.12.02" xfId="1231" xr:uid="{00000000-0005-0000-0000-0000CF040000}"/>
    <cellStyle name="s_DCFLBO Code_Model_19" xfId="1232" xr:uid="{00000000-0005-0000-0000-0000D0040000}"/>
    <cellStyle name="s_DCFLBO Code_Model_19_2007.04.13 (RSRI)" xfId="1233" xr:uid="{00000000-0005-0000-0000-0000D1040000}"/>
    <cellStyle name="s_DCFLBO Code_Model_19_2007.04.13 (RSRI)_VSO-4T08-2008.12.02" xfId="1234" xr:uid="{00000000-0005-0000-0000-0000D2040000}"/>
    <cellStyle name="s_DCFLBO Code_Model_19_2007.07.13 (RSRI)" xfId="1235" xr:uid="{00000000-0005-0000-0000-0000D3040000}"/>
    <cellStyle name="s_DCFLBO Code_Model_19_2007.07.13 (RSRI)_VSO-4T08-2008.12.02" xfId="1236" xr:uid="{00000000-0005-0000-0000-0000D4040000}"/>
    <cellStyle name="s_DCFLBO Code_Model_19_Q2 pipeline" xfId="1237" xr:uid="{00000000-0005-0000-0000-0000D5040000}"/>
    <cellStyle name="s_DCFLBO Code_Q2 pipeline" xfId="1238" xr:uid="{00000000-0005-0000-0000-0000D6040000}"/>
    <cellStyle name="s_DCFLBO Code_Rolex-Timex" xfId="1239" xr:uid="{00000000-0005-0000-0000-0000D7040000}"/>
    <cellStyle name="s_DCFLBO Code_Rolex-Timex_2007.04.13 (RSRI)" xfId="1240" xr:uid="{00000000-0005-0000-0000-0000D8040000}"/>
    <cellStyle name="s_DCFLBO Code_Rolex-Timex_2007.04.13 (RSRI)_VSO-4T08-2008.12.02" xfId="1241" xr:uid="{00000000-0005-0000-0000-0000D9040000}"/>
    <cellStyle name="s_DCFLBO Code_Rolex-Timex_2007.07.13 (RSRI)" xfId="1242" xr:uid="{00000000-0005-0000-0000-0000DA040000}"/>
    <cellStyle name="s_DCFLBO Code_Rolex-Timex_2007.07.13 (RSRI)_VSO-4T08-2008.12.02" xfId="1243" xr:uid="{00000000-0005-0000-0000-0000DB040000}"/>
    <cellStyle name="s_DCFLBO Code_Valuation Summary" xfId="1244" xr:uid="{00000000-0005-0000-0000-0000DC040000}"/>
    <cellStyle name="s_DCFLBO Code_Valuation Summary_2007.04.13 (RSRI)" xfId="1245" xr:uid="{00000000-0005-0000-0000-0000DD040000}"/>
    <cellStyle name="s_DCFLBO Code_Valuation Summary_2007.04.13 (RSRI)_VSO-4T08-2008.12.02" xfId="1246" xr:uid="{00000000-0005-0000-0000-0000DE040000}"/>
    <cellStyle name="s_DCFLBO Code_Valuation Summary_2007.07.13 (RSRI)" xfId="1247" xr:uid="{00000000-0005-0000-0000-0000DF040000}"/>
    <cellStyle name="s_DCFLBO Code_Valuation Summary_2007.07.13 (RSRI)_VSO-4T08-2008.12.02" xfId="1248" xr:uid="{00000000-0005-0000-0000-0000E0040000}"/>
    <cellStyle name="s_Deal" xfId="1249" xr:uid="{00000000-0005-0000-0000-0000E1040000}"/>
    <cellStyle name="s_Deal_1" xfId="1250" xr:uid="{00000000-0005-0000-0000-0000E2040000}"/>
    <cellStyle name="s_Deal_1_2007.04.13 (RSRI)" xfId="1251" xr:uid="{00000000-0005-0000-0000-0000E3040000}"/>
    <cellStyle name="s_Deal_1_2007.04.13 (RSRI)_VSO-4T08-2008.12.02" xfId="1252" xr:uid="{00000000-0005-0000-0000-0000E4040000}"/>
    <cellStyle name="s_Deal_1_2007.07.13 (RSRI)" xfId="1253" xr:uid="{00000000-0005-0000-0000-0000E5040000}"/>
    <cellStyle name="s_Deal_1_2007.07.13 (RSRI)_VSO-4T08-2008.12.02" xfId="1254" xr:uid="{00000000-0005-0000-0000-0000E6040000}"/>
    <cellStyle name="s_Deal_2" xfId="1255" xr:uid="{00000000-0005-0000-0000-0000E7040000}"/>
    <cellStyle name="s_Deal_2_2007.04.13 (RSRI)" xfId="1256" xr:uid="{00000000-0005-0000-0000-0000E8040000}"/>
    <cellStyle name="s_Deal_2_2007.04.13 (RSRI)_VSO-4T08-2008.12.02" xfId="1257" xr:uid="{00000000-0005-0000-0000-0000E9040000}"/>
    <cellStyle name="s_Deal_2_2007.07.13 (RSRI)" xfId="1258" xr:uid="{00000000-0005-0000-0000-0000EA040000}"/>
    <cellStyle name="s_Deal_2_2007.07.13 (RSRI)_VSO-4T08-2008.12.02" xfId="1259" xr:uid="{00000000-0005-0000-0000-0000EB040000}"/>
    <cellStyle name="s_Deal_2007.04.13 (RSRI)" xfId="1260" xr:uid="{00000000-0005-0000-0000-0000EC040000}"/>
    <cellStyle name="s_Deal_2007.04.13 (RSRI)_VSO-4T08-2008.12.02" xfId="1261" xr:uid="{00000000-0005-0000-0000-0000ED040000}"/>
    <cellStyle name="s_Deal_2007.07.13 (RSRI)" xfId="1262" xr:uid="{00000000-0005-0000-0000-0000EE040000}"/>
    <cellStyle name="s_Deal_2007.07.13 (RSRI)_VSO-4T08-2008.12.02" xfId="1263" xr:uid="{00000000-0005-0000-0000-0000EF040000}"/>
    <cellStyle name="s_Dental (2)" xfId="1264" xr:uid="{00000000-0005-0000-0000-0000F0040000}"/>
    <cellStyle name="s_Dental (2)_1" xfId="1265" xr:uid="{00000000-0005-0000-0000-0000F1040000}"/>
    <cellStyle name="s_Dental (2)_1_2007.04.13 (RSRI)" xfId="1266" xr:uid="{00000000-0005-0000-0000-0000F2040000}"/>
    <cellStyle name="s_Dental (2)_1_2007.04.13 (RSRI)_VSO-4T08-2008.12.02" xfId="1267" xr:uid="{00000000-0005-0000-0000-0000F3040000}"/>
    <cellStyle name="s_Dental (2)_1_2007.07.13 (RSRI)" xfId="1268" xr:uid="{00000000-0005-0000-0000-0000F4040000}"/>
    <cellStyle name="s_Dental (2)_1_2007.07.13 (RSRI)_VSO-4T08-2008.12.02" xfId="1269" xr:uid="{00000000-0005-0000-0000-0000F5040000}"/>
    <cellStyle name="s_Dental (2)_2" xfId="1270" xr:uid="{00000000-0005-0000-0000-0000F6040000}"/>
    <cellStyle name="s_Dental (2)_2_2007.04.13 (RSRI)" xfId="1271" xr:uid="{00000000-0005-0000-0000-0000F7040000}"/>
    <cellStyle name="s_Dental (2)_2_2007.04.13 (RSRI)_VSO-4T08-2008.12.02" xfId="1272" xr:uid="{00000000-0005-0000-0000-0000F8040000}"/>
    <cellStyle name="s_Dental (2)_2_2007.07.13 (RSRI)" xfId="1273" xr:uid="{00000000-0005-0000-0000-0000F9040000}"/>
    <cellStyle name="s_Dental (2)_2_2007.07.13 (RSRI)_VSO-4T08-2008.12.02" xfId="1274" xr:uid="{00000000-0005-0000-0000-0000FA040000}"/>
    <cellStyle name="s_Dental (2)_2_Celtic DCF" xfId="1275" xr:uid="{00000000-0005-0000-0000-0000FB040000}"/>
    <cellStyle name="s_Dental (2)_2_Celtic DCF Inputs" xfId="1276" xr:uid="{00000000-0005-0000-0000-0000FC040000}"/>
    <cellStyle name="s_Dental (2)_2_Celtic DCF Inputs_2007.04.13 (RSRI)" xfId="1277" xr:uid="{00000000-0005-0000-0000-0000FD040000}"/>
    <cellStyle name="s_Dental (2)_2_Celtic DCF Inputs_2007.04.13 (RSRI)_VSO-4T08-2008.12.02" xfId="1278" xr:uid="{00000000-0005-0000-0000-0000FE040000}"/>
    <cellStyle name="s_Dental (2)_2_Celtic DCF Inputs_2007.07.13 (RSRI)" xfId="1279" xr:uid="{00000000-0005-0000-0000-0000FF040000}"/>
    <cellStyle name="s_Dental (2)_2_Celtic DCF Inputs_2007.07.13 (RSRI)_VSO-4T08-2008.12.02" xfId="1280" xr:uid="{00000000-0005-0000-0000-000000050000}"/>
    <cellStyle name="s_Dental (2)_2_Celtic DCF_2007.04.13 (RSRI)" xfId="1281" xr:uid="{00000000-0005-0000-0000-000001050000}"/>
    <cellStyle name="s_Dental (2)_2_Celtic DCF_2007.04.13 (RSRI)_VSO-4T08-2008.12.02" xfId="1282" xr:uid="{00000000-0005-0000-0000-000002050000}"/>
    <cellStyle name="s_Dental (2)_2_Celtic DCF_2007.07.13 (RSRI)" xfId="1283" xr:uid="{00000000-0005-0000-0000-000003050000}"/>
    <cellStyle name="s_Dental (2)_2_Celtic DCF_2007.07.13 (RSRI)_VSO-4T08-2008.12.02" xfId="1284" xr:uid="{00000000-0005-0000-0000-000004050000}"/>
    <cellStyle name="s_Dental (2)_2_Valuation Summary" xfId="1285" xr:uid="{00000000-0005-0000-0000-000005050000}"/>
    <cellStyle name="s_Dental (2)_2_Valuation Summary_2007.04.13 (RSRI)" xfId="1286" xr:uid="{00000000-0005-0000-0000-000006050000}"/>
    <cellStyle name="s_Dental (2)_2_Valuation Summary_2007.04.13 (RSRI)_VSO-4T08-2008.12.02" xfId="1287" xr:uid="{00000000-0005-0000-0000-000007050000}"/>
    <cellStyle name="s_Dental (2)_2_Valuation Summary_2007.07.13 (RSRI)" xfId="1288" xr:uid="{00000000-0005-0000-0000-000008050000}"/>
    <cellStyle name="s_Dental (2)_2_Valuation Summary_2007.07.13 (RSRI)_VSO-4T08-2008.12.02" xfId="1289" xr:uid="{00000000-0005-0000-0000-000009050000}"/>
    <cellStyle name="s_Dental (2)_2007.04.13 (RSRI)" xfId="1290" xr:uid="{00000000-0005-0000-0000-00000A050000}"/>
    <cellStyle name="s_Dental (2)_2007.04.13 (RSRI)_VSO-4T08-2008.12.02" xfId="1291" xr:uid="{00000000-0005-0000-0000-00000B050000}"/>
    <cellStyle name="s_Dental (2)_2007.07.13 (RSRI)" xfId="1292" xr:uid="{00000000-0005-0000-0000-00000C050000}"/>
    <cellStyle name="s_Dental (2)_2007.07.13 (RSRI)_VSO-4T08-2008.12.02" xfId="1293" xr:uid="{00000000-0005-0000-0000-00000D050000}"/>
    <cellStyle name="s_Dilution" xfId="1294" xr:uid="{00000000-0005-0000-0000-00000E050000}"/>
    <cellStyle name="s_Dilution_2007.04.13 (RSRI)" xfId="1295" xr:uid="{00000000-0005-0000-0000-00000F050000}"/>
    <cellStyle name="s_Dilution_2007.04.13 (RSRI)_VSO-4T08-2008.12.02" xfId="1296" xr:uid="{00000000-0005-0000-0000-000010050000}"/>
    <cellStyle name="s_Dilution_2007.07.13 (RSRI)" xfId="1297" xr:uid="{00000000-0005-0000-0000-000011050000}"/>
    <cellStyle name="s_Dilution_2007.07.13 (RSRI)_VSO-4T08-2008.12.02" xfId="1298" xr:uid="{00000000-0005-0000-0000-000012050000}"/>
    <cellStyle name="s_Dilution_Q2 pipeline" xfId="1299" xr:uid="{00000000-0005-0000-0000-000013050000}"/>
    <cellStyle name="s_E (2)" xfId="1300" xr:uid="{00000000-0005-0000-0000-000014050000}"/>
    <cellStyle name="s_E (2)_1" xfId="1301" xr:uid="{00000000-0005-0000-0000-000015050000}"/>
    <cellStyle name="s_E (2)_1_2007.04.13 (RSRI)" xfId="1302" xr:uid="{00000000-0005-0000-0000-000016050000}"/>
    <cellStyle name="s_E (2)_1_2007.04.13 (RSRI)_VSO-4T08-2008.12.02" xfId="1303" xr:uid="{00000000-0005-0000-0000-000017050000}"/>
    <cellStyle name="s_E (2)_1_2007.07.13 (RSRI)" xfId="1304" xr:uid="{00000000-0005-0000-0000-000018050000}"/>
    <cellStyle name="s_E (2)_1_2007.07.13 (RSRI)_VSO-4T08-2008.12.02" xfId="1305" xr:uid="{00000000-0005-0000-0000-000019050000}"/>
    <cellStyle name="s_E (2)_2007.04.13 (RSRI)" xfId="1306" xr:uid="{00000000-0005-0000-0000-00001A050000}"/>
    <cellStyle name="s_E (2)_2007.04.13 (RSRI)_VSO-4T08-2008.12.02" xfId="1307" xr:uid="{00000000-0005-0000-0000-00001B050000}"/>
    <cellStyle name="s_E (2)_2007.07.13 (RSRI)" xfId="1308" xr:uid="{00000000-0005-0000-0000-00001C050000}"/>
    <cellStyle name="s_E (2)_2007.07.13 (RSRI)_VSO-4T08-2008.12.02" xfId="1309" xr:uid="{00000000-0005-0000-0000-00001D050000}"/>
    <cellStyle name="s_Earnings" xfId="1310" xr:uid="{00000000-0005-0000-0000-00001E050000}"/>
    <cellStyle name="s_Earnings (2)" xfId="1311" xr:uid="{00000000-0005-0000-0000-00001F050000}"/>
    <cellStyle name="s_Earnings (2)_1" xfId="1312" xr:uid="{00000000-0005-0000-0000-000020050000}"/>
    <cellStyle name="s_Earnings (2)_1_2007.04.13 (RSRI)" xfId="1313" xr:uid="{00000000-0005-0000-0000-000021050000}"/>
    <cellStyle name="s_Earnings (2)_1_2007.04.13 (RSRI)_VSO-4T08-2008.12.02" xfId="1314" xr:uid="{00000000-0005-0000-0000-000022050000}"/>
    <cellStyle name="s_Earnings (2)_1_2007.07.13 (RSRI)" xfId="1315" xr:uid="{00000000-0005-0000-0000-000023050000}"/>
    <cellStyle name="s_Earnings (2)_1_2007.07.13 (RSRI)_VSO-4T08-2008.12.02" xfId="1316" xr:uid="{00000000-0005-0000-0000-000024050000}"/>
    <cellStyle name="s_Earnings (2)_2007.04.13 (RSRI)" xfId="1317" xr:uid="{00000000-0005-0000-0000-000025050000}"/>
    <cellStyle name="s_Earnings (2)_2007.04.13 (RSRI)_VSO-4T08-2008.12.02" xfId="1318" xr:uid="{00000000-0005-0000-0000-000026050000}"/>
    <cellStyle name="s_Earnings (2)_2007.07.13 (RSRI)" xfId="1319" xr:uid="{00000000-0005-0000-0000-000027050000}"/>
    <cellStyle name="s_Earnings (2)_2007.07.13 (RSRI)_VSO-4T08-2008.12.02" xfId="1320" xr:uid="{00000000-0005-0000-0000-000028050000}"/>
    <cellStyle name="s_Earnings_1" xfId="1321" xr:uid="{00000000-0005-0000-0000-000029050000}"/>
    <cellStyle name="s_Earnings_1_2007.04.13 (RSRI)" xfId="1322" xr:uid="{00000000-0005-0000-0000-00002A050000}"/>
    <cellStyle name="s_Earnings_1_2007.04.13 (RSRI)_VSO-4T08-2008.12.02" xfId="1323" xr:uid="{00000000-0005-0000-0000-00002B050000}"/>
    <cellStyle name="s_Earnings_1_2007.07.13 (RSRI)" xfId="1324" xr:uid="{00000000-0005-0000-0000-00002C050000}"/>
    <cellStyle name="s_Earnings_1_2007.07.13 (RSRI)_VSO-4T08-2008.12.02" xfId="1325" xr:uid="{00000000-0005-0000-0000-00002D050000}"/>
    <cellStyle name="s_Earnings_1_AM0909" xfId="1326" xr:uid="{00000000-0005-0000-0000-00002E050000}"/>
    <cellStyle name="s_Earnings_1_AM0909_2007.04.13 (RSRI)" xfId="1327" xr:uid="{00000000-0005-0000-0000-00002F050000}"/>
    <cellStyle name="s_Earnings_1_AM0909_2007.04.13 (RSRI)_VSO-4T08-2008.12.02" xfId="1328" xr:uid="{00000000-0005-0000-0000-000030050000}"/>
    <cellStyle name="s_Earnings_1_AM0909_2007.07.13 (RSRI)" xfId="1329" xr:uid="{00000000-0005-0000-0000-000031050000}"/>
    <cellStyle name="s_Earnings_1_AM0909_2007.07.13 (RSRI)_VSO-4T08-2008.12.02" xfId="1330" xr:uid="{00000000-0005-0000-0000-000032050000}"/>
    <cellStyle name="s_Earnings_1_Brenner" xfId="1331" xr:uid="{00000000-0005-0000-0000-000033050000}"/>
    <cellStyle name="s_Earnings_1_Brenner_2007.04.13 (RSRI)" xfId="1332" xr:uid="{00000000-0005-0000-0000-000034050000}"/>
    <cellStyle name="s_Earnings_1_Brenner_2007.04.13 (RSRI)_VSO-4T08-2008.12.02" xfId="1333" xr:uid="{00000000-0005-0000-0000-000035050000}"/>
    <cellStyle name="s_Earnings_1_Brenner_2007.07.13 (RSRI)" xfId="1334" xr:uid="{00000000-0005-0000-0000-000036050000}"/>
    <cellStyle name="s_Earnings_1_Brenner_2007.07.13 (RSRI)_VSO-4T08-2008.12.02" xfId="1335" xr:uid="{00000000-0005-0000-0000-000037050000}"/>
    <cellStyle name="s_Earnings_2" xfId="1336" xr:uid="{00000000-0005-0000-0000-000038050000}"/>
    <cellStyle name="s_Earnings_2_2007.04.13 (RSRI)" xfId="1337" xr:uid="{00000000-0005-0000-0000-000039050000}"/>
    <cellStyle name="s_Earnings_2_2007.04.13 (RSRI)_VSO-4T08-2008.12.02" xfId="1338" xr:uid="{00000000-0005-0000-0000-00003A050000}"/>
    <cellStyle name="s_Earnings_2_2007.07.13 (RSRI)" xfId="1339" xr:uid="{00000000-0005-0000-0000-00003B050000}"/>
    <cellStyle name="s_Earnings_2_2007.07.13 (RSRI)_VSO-4T08-2008.12.02" xfId="1340" xr:uid="{00000000-0005-0000-0000-00003C050000}"/>
    <cellStyle name="s_Earnings_2_AM0909" xfId="1341" xr:uid="{00000000-0005-0000-0000-00003D050000}"/>
    <cellStyle name="s_Earnings_2_AM0909_2007.04.13 (RSRI)" xfId="1342" xr:uid="{00000000-0005-0000-0000-00003E050000}"/>
    <cellStyle name="s_Earnings_2_AM0909_2007.04.13 (RSRI)_VSO-4T08-2008.12.02" xfId="1343" xr:uid="{00000000-0005-0000-0000-00003F050000}"/>
    <cellStyle name="s_Earnings_2_AM0909_2007.07.13 (RSRI)" xfId="1344" xr:uid="{00000000-0005-0000-0000-000040050000}"/>
    <cellStyle name="s_Earnings_2_AM0909_2007.07.13 (RSRI)_VSO-4T08-2008.12.02" xfId="1345" xr:uid="{00000000-0005-0000-0000-000041050000}"/>
    <cellStyle name="s_Earnings_2_Brenner" xfId="1346" xr:uid="{00000000-0005-0000-0000-000042050000}"/>
    <cellStyle name="s_Earnings_2_Brenner_2007.04.13 (RSRI)" xfId="1347" xr:uid="{00000000-0005-0000-0000-000043050000}"/>
    <cellStyle name="s_Earnings_2_Brenner_2007.04.13 (RSRI)_VSO-4T08-2008.12.02" xfId="1348" xr:uid="{00000000-0005-0000-0000-000044050000}"/>
    <cellStyle name="s_Earnings_2_Brenner_2007.07.13 (RSRI)" xfId="1349" xr:uid="{00000000-0005-0000-0000-000045050000}"/>
    <cellStyle name="s_Earnings_2_Brenner_2007.07.13 (RSRI)_VSO-4T08-2008.12.02" xfId="1350" xr:uid="{00000000-0005-0000-0000-000046050000}"/>
    <cellStyle name="s_Earnings_2007.04.13 (RSRI)" xfId="1351" xr:uid="{00000000-0005-0000-0000-000047050000}"/>
    <cellStyle name="s_Earnings_2007.04.13 (RSRI)_VSO-4T08-2008.12.02" xfId="1352" xr:uid="{00000000-0005-0000-0000-000048050000}"/>
    <cellStyle name="s_Earnings_2007.07.13 (RSRI)" xfId="1353" xr:uid="{00000000-0005-0000-0000-000049050000}"/>
    <cellStyle name="s_Earnings_2007.07.13 (RSRI)_VSO-4T08-2008.12.02" xfId="1354" xr:uid="{00000000-0005-0000-0000-00004A050000}"/>
    <cellStyle name="s_Earnings_AM0909" xfId="1355" xr:uid="{00000000-0005-0000-0000-00004B050000}"/>
    <cellStyle name="s_Earnings_AM0909_2007.04.13 (RSRI)" xfId="1356" xr:uid="{00000000-0005-0000-0000-00004C050000}"/>
    <cellStyle name="s_Earnings_AM0909_2007.04.13 (RSRI)_VSO-4T08-2008.12.02" xfId="1357" xr:uid="{00000000-0005-0000-0000-00004D050000}"/>
    <cellStyle name="s_Earnings_AM0909_2007.07.13 (RSRI)" xfId="1358" xr:uid="{00000000-0005-0000-0000-00004E050000}"/>
    <cellStyle name="s_Earnings_AM0909_2007.07.13 (RSRI)_VSO-4T08-2008.12.02" xfId="1359" xr:uid="{00000000-0005-0000-0000-00004F050000}"/>
    <cellStyle name="s_Earnings_Brenner" xfId="1360" xr:uid="{00000000-0005-0000-0000-000050050000}"/>
    <cellStyle name="s_Earnings_Brenner_2007.04.13 (RSRI)" xfId="1361" xr:uid="{00000000-0005-0000-0000-000051050000}"/>
    <cellStyle name="s_Earnings_Brenner_2007.04.13 (RSRI)_VSO-4T08-2008.12.02" xfId="1362" xr:uid="{00000000-0005-0000-0000-000052050000}"/>
    <cellStyle name="s_Earnings_Brenner_2007.07.13 (RSRI)" xfId="1363" xr:uid="{00000000-0005-0000-0000-000053050000}"/>
    <cellStyle name="s_Earnings_Brenner_2007.07.13 (RSRI)_VSO-4T08-2008.12.02" xfId="1364" xr:uid="{00000000-0005-0000-0000-000054050000}"/>
    <cellStyle name="s_East Coast (2)" xfId="1365" xr:uid="{00000000-0005-0000-0000-000055050000}"/>
    <cellStyle name="s_East Coast (2)_1" xfId="1366" xr:uid="{00000000-0005-0000-0000-000056050000}"/>
    <cellStyle name="s_East Coast (2)_1_2007.04.13 (RSRI)" xfId="1367" xr:uid="{00000000-0005-0000-0000-000057050000}"/>
    <cellStyle name="s_East Coast (2)_1_2007.04.13 (RSRI)_VSO-4T08-2008.12.02" xfId="1368" xr:uid="{00000000-0005-0000-0000-000058050000}"/>
    <cellStyle name="s_East Coast (2)_1_2007.07.13 (RSRI)" xfId="1369" xr:uid="{00000000-0005-0000-0000-000059050000}"/>
    <cellStyle name="s_East Coast (2)_1_2007.07.13 (RSRI)_VSO-4T08-2008.12.02" xfId="1370" xr:uid="{00000000-0005-0000-0000-00005A050000}"/>
    <cellStyle name="s_East Coast (2)_2" xfId="1371" xr:uid="{00000000-0005-0000-0000-00005B050000}"/>
    <cellStyle name="s_East Coast (2)_2_2007.04.13 (RSRI)" xfId="1372" xr:uid="{00000000-0005-0000-0000-00005C050000}"/>
    <cellStyle name="s_East Coast (2)_2_2007.04.13 (RSRI)_VSO-4T08-2008.12.02" xfId="1373" xr:uid="{00000000-0005-0000-0000-00005D050000}"/>
    <cellStyle name="s_East Coast (2)_2_2007.07.13 (RSRI)" xfId="1374" xr:uid="{00000000-0005-0000-0000-00005E050000}"/>
    <cellStyle name="s_East Coast (2)_2_2007.07.13 (RSRI)_VSO-4T08-2008.12.02" xfId="1375" xr:uid="{00000000-0005-0000-0000-00005F050000}"/>
    <cellStyle name="s_East Coast (2)_2007.04.13 (RSRI)" xfId="1376" xr:uid="{00000000-0005-0000-0000-000060050000}"/>
    <cellStyle name="s_East Coast (2)_2007.04.13 (RSRI)_VSO-4T08-2008.12.02" xfId="1377" xr:uid="{00000000-0005-0000-0000-000061050000}"/>
    <cellStyle name="s_East Coast (2)_2007.07.13 (RSRI)" xfId="1378" xr:uid="{00000000-0005-0000-0000-000062050000}"/>
    <cellStyle name="s_East Coast (2)_2007.07.13 (RSRI)_VSO-4T08-2008.12.02" xfId="1379" xr:uid="{00000000-0005-0000-0000-000063050000}"/>
    <cellStyle name="s_Fin Graph" xfId="1380" xr:uid="{00000000-0005-0000-0000-000064050000}"/>
    <cellStyle name="s_Fin Graph_1" xfId="1381" xr:uid="{00000000-0005-0000-0000-000065050000}"/>
    <cellStyle name="s_Fin Graph_1_2007.04.13 (RSRI)" xfId="1382" xr:uid="{00000000-0005-0000-0000-000066050000}"/>
    <cellStyle name="s_Fin Graph_1_2007.04.13 (RSRI)_VSO-4T08-2008.12.02" xfId="1383" xr:uid="{00000000-0005-0000-0000-000067050000}"/>
    <cellStyle name="s_Fin Graph_1_2007.07.13 (RSRI)" xfId="1384" xr:uid="{00000000-0005-0000-0000-000068050000}"/>
    <cellStyle name="s_Fin Graph_1_2007.07.13 (RSRI)_VSO-4T08-2008.12.02" xfId="1385" xr:uid="{00000000-0005-0000-0000-000069050000}"/>
    <cellStyle name="s_Fin Graph_2" xfId="1386" xr:uid="{00000000-0005-0000-0000-00006A050000}"/>
    <cellStyle name="s_Fin Graph_2_2007.04.13 (RSRI)" xfId="1387" xr:uid="{00000000-0005-0000-0000-00006B050000}"/>
    <cellStyle name="s_Fin Graph_2_2007.04.13 (RSRI)_VSO-4T08-2008.12.02" xfId="1388" xr:uid="{00000000-0005-0000-0000-00006C050000}"/>
    <cellStyle name="s_Fin Graph_2_2007.07.13 (RSRI)" xfId="1389" xr:uid="{00000000-0005-0000-0000-00006D050000}"/>
    <cellStyle name="s_Fin Graph_2_2007.07.13 (RSRI)_VSO-4T08-2008.12.02" xfId="1390" xr:uid="{00000000-0005-0000-0000-00006E050000}"/>
    <cellStyle name="s_Fin Graph_2007.04.13 (RSRI)" xfId="1391" xr:uid="{00000000-0005-0000-0000-00006F050000}"/>
    <cellStyle name="s_Fin Graph_2007.04.13 (RSRI)_VSO-4T08-2008.12.02" xfId="1392" xr:uid="{00000000-0005-0000-0000-000070050000}"/>
    <cellStyle name="s_Fin Graph_2007.07.13 (RSRI)" xfId="1393" xr:uid="{00000000-0005-0000-0000-000071050000}"/>
    <cellStyle name="s_Fin Graph_2007.07.13 (RSRI)_VSO-4T08-2008.12.02" xfId="1394" xr:uid="{00000000-0005-0000-0000-000072050000}"/>
    <cellStyle name="s_Financials_B" xfId="1395" xr:uid="{00000000-0005-0000-0000-000073050000}"/>
    <cellStyle name="s_Financials_B_2007.04.13 (RSRI)" xfId="1396" xr:uid="{00000000-0005-0000-0000-000074050000}"/>
    <cellStyle name="s_Financials_B_2007.04.13 (RSRI)_VSO-4T08-2008.12.02" xfId="1397" xr:uid="{00000000-0005-0000-0000-000075050000}"/>
    <cellStyle name="s_Financials_B_2007.07.13 (RSRI)" xfId="1398" xr:uid="{00000000-0005-0000-0000-000076050000}"/>
    <cellStyle name="s_Financials_B_2007.07.13 (RSRI)_VSO-4T08-2008.12.02" xfId="1399" xr:uid="{00000000-0005-0000-0000-000077050000}"/>
    <cellStyle name="s_Financials_B_Q2 pipeline" xfId="1400" xr:uid="{00000000-0005-0000-0000-000078050000}"/>
    <cellStyle name="s_Financials_T" xfId="1401" xr:uid="{00000000-0005-0000-0000-000079050000}"/>
    <cellStyle name="s_Financials_T_2007.04.13 (RSRI)" xfId="1402" xr:uid="{00000000-0005-0000-0000-00007A050000}"/>
    <cellStyle name="s_Financials_T_2007.04.13 (RSRI)_VSO-4T08-2008.12.02" xfId="1403" xr:uid="{00000000-0005-0000-0000-00007B050000}"/>
    <cellStyle name="s_Financials_T_2007.07.13 (RSRI)" xfId="1404" xr:uid="{00000000-0005-0000-0000-00007C050000}"/>
    <cellStyle name="s_Financials_T_2007.07.13 (RSRI)_VSO-4T08-2008.12.02" xfId="1405" xr:uid="{00000000-0005-0000-0000-00007D050000}"/>
    <cellStyle name="s_Financials_T_Q2 pipeline" xfId="1406" xr:uid="{00000000-0005-0000-0000-00007E050000}"/>
    <cellStyle name="s_Florida (2)" xfId="1407" xr:uid="{00000000-0005-0000-0000-00007F050000}"/>
    <cellStyle name="s_Florida (2)_1" xfId="1408" xr:uid="{00000000-0005-0000-0000-000080050000}"/>
    <cellStyle name="s_Florida (2)_1_2007.04.13 (RSRI)" xfId="1409" xr:uid="{00000000-0005-0000-0000-000081050000}"/>
    <cellStyle name="s_Florida (2)_1_2007.04.13 (RSRI)_VSO-4T08-2008.12.02" xfId="1410" xr:uid="{00000000-0005-0000-0000-000082050000}"/>
    <cellStyle name="s_Florida (2)_1_2007.07.13 (RSRI)" xfId="1411" xr:uid="{00000000-0005-0000-0000-000083050000}"/>
    <cellStyle name="s_Florida (2)_1_2007.07.13 (RSRI)_VSO-4T08-2008.12.02" xfId="1412" xr:uid="{00000000-0005-0000-0000-000084050000}"/>
    <cellStyle name="s_Florida (2)_2" xfId="1413" xr:uid="{00000000-0005-0000-0000-000085050000}"/>
    <cellStyle name="s_Florida (2)_2_2007.04.13 (RSRI)" xfId="1414" xr:uid="{00000000-0005-0000-0000-000086050000}"/>
    <cellStyle name="s_Florida (2)_2_2007.04.13 (RSRI)_VSO-4T08-2008.12.02" xfId="1415" xr:uid="{00000000-0005-0000-0000-000087050000}"/>
    <cellStyle name="s_Florida (2)_2_2007.07.13 (RSRI)" xfId="1416" xr:uid="{00000000-0005-0000-0000-000088050000}"/>
    <cellStyle name="s_Florida (2)_2_2007.07.13 (RSRI)_VSO-4T08-2008.12.02" xfId="1417" xr:uid="{00000000-0005-0000-0000-000089050000}"/>
    <cellStyle name="s_Florida (2)_2007.04.13 (RSRI)" xfId="1418" xr:uid="{00000000-0005-0000-0000-00008A050000}"/>
    <cellStyle name="s_Florida (2)_2007.04.13 (RSRI)_VSO-4T08-2008.12.02" xfId="1419" xr:uid="{00000000-0005-0000-0000-00008B050000}"/>
    <cellStyle name="s_Florida (2)_2007.07.13 (RSRI)" xfId="1420" xr:uid="{00000000-0005-0000-0000-00008C050000}"/>
    <cellStyle name="s_Florida (2)_2007.07.13 (RSRI)_VSO-4T08-2008.12.02" xfId="1421" xr:uid="{00000000-0005-0000-0000-00008D050000}"/>
    <cellStyle name="s_G" xfId="1422" xr:uid="{00000000-0005-0000-0000-00008E050000}"/>
    <cellStyle name="s_G_1" xfId="1423" xr:uid="{00000000-0005-0000-0000-00008F050000}"/>
    <cellStyle name="s_G_1_2007.04.13 (RSRI)" xfId="1424" xr:uid="{00000000-0005-0000-0000-000090050000}"/>
    <cellStyle name="s_G_1_2007.04.13 (RSRI)_VSO-4T08-2008.12.02" xfId="1425" xr:uid="{00000000-0005-0000-0000-000091050000}"/>
    <cellStyle name="s_G_1_2007.07.13 (RSRI)" xfId="1426" xr:uid="{00000000-0005-0000-0000-000092050000}"/>
    <cellStyle name="s_G_1_2007.07.13 (RSRI)_VSO-4T08-2008.12.02" xfId="1427" xr:uid="{00000000-0005-0000-0000-000093050000}"/>
    <cellStyle name="s_G_2007.04.13 (RSRI)" xfId="1428" xr:uid="{00000000-0005-0000-0000-000094050000}"/>
    <cellStyle name="s_G_2007.04.13 (RSRI)_VSO-4T08-2008.12.02" xfId="1429" xr:uid="{00000000-0005-0000-0000-000095050000}"/>
    <cellStyle name="s_G_2007.07.13 (RSRI)" xfId="1430" xr:uid="{00000000-0005-0000-0000-000096050000}"/>
    <cellStyle name="s_G_2007.07.13 (RSRI)_VSO-4T08-2008.12.02" xfId="1431" xr:uid="{00000000-0005-0000-0000-000097050000}"/>
    <cellStyle name="s_Georgia (2)" xfId="1432" xr:uid="{00000000-0005-0000-0000-000098050000}"/>
    <cellStyle name="s_Georgia (2)_1" xfId="1433" xr:uid="{00000000-0005-0000-0000-000099050000}"/>
    <cellStyle name="s_Georgia (2)_1_2007.04.13 (RSRI)" xfId="1434" xr:uid="{00000000-0005-0000-0000-00009A050000}"/>
    <cellStyle name="s_Georgia (2)_1_2007.04.13 (RSRI)_VSO-4T08-2008.12.02" xfId="1435" xr:uid="{00000000-0005-0000-0000-00009B050000}"/>
    <cellStyle name="s_Georgia (2)_1_2007.07.13 (RSRI)" xfId="1436" xr:uid="{00000000-0005-0000-0000-00009C050000}"/>
    <cellStyle name="s_Georgia (2)_1_2007.07.13 (RSRI)_VSO-4T08-2008.12.02" xfId="1437" xr:uid="{00000000-0005-0000-0000-00009D050000}"/>
    <cellStyle name="s_Georgia (2)_2007.04.13 (RSRI)" xfId="1438" xr:uid="{00000000-0005-0000-0000-00009E050000}"/>
    <cellStyle name="s_Georgia (2)_2007.04.13 (RSRI)_VSO-4T08-2008.12.02" xfId="1439" xr:uid="{00000000-0005-0000-0000-00009F050000}"/>
    <cellStyle name="s_Georgia (2)_2007.07.13 (RSRI)" xfId="1440" xr:uid="{00000000-0005-0000-0000-0000A0050000}"/>
    <cellStyle name="s_Georgia (2)_2007.07.13 (RSRI)_VSO-4T08-2008.12.02" xfId="1441" xr:uid="{00000000-0005-0000-0000-0000A1050000}"/>
    <cellStyle name="s_Hard Rock" xfId="1442" xr:uid="{00000000-0005-0000-0000-0000A2050000}"/>
    <cellStyle name="s_Hard Rock (2)" xfId="1443" xr:uid="{00000000-0005-0000-0000-0000A3050000}"/>
    <cellStyle name="s_Hard Rock (2)_1" xfId="1444" xr:uid="{00000000-0005-0000-0000-0000A4050000}"/>
    <cellStyle name="s_Hard Rock (2)_1_2007.04.13 (RSRI)" xfId="1445" xr:uid="{00000000-0005-0000-0000-0000A5050000}"/>
    <cellStyle name="s_Hard Rock (2)_1_2007.04.13 (RSRI)_VSO-4T08-2008.12.02" xfId="1446" xr:uid="{00000000-0005-0000-0000-0000A6050000}"/>
    <cellStyle name="s_Hard Rock (2)_1_2007.07.13 (RSRI)" xfId="1447" xr:uid="{00000000-0005-0000-0000-0000A7050000}"/>
    <cellStyle name="s_Hard Rock (2)_1_2007.07.13 (RSRI)_VSO-4T08-2008.12.02" xfId="1448" xr:uid="{00000000-0005-0000-0000-0000A8050000}"/>
    <cellStyle name="s_Hard Rock (2)_2007.04.13 (RSRI)" xfId="1449" xr:uid="{00000000-0005-0000-0000-0000A9050000}"/>
    <cellStyle name="s_Hard Rock (2)_2007.04.13 (RSRI)_VSO-4T08-2008.12.02" xfId="1450" xr:uid="{00000000-0005-0000-0000-0000AA050000}"/>
    <cellStyle name="s_Hard Rock (2)_2007.07.13 (RSRI)" xfId="1451" xr:uid="{00000000-0005-0000-0000-0000AB050000}"/>
    <cellStyle name="s_Hard Rock (2)_2007.07.13 (RSRI)_VSO-4T08-2008.12.02" xfId="1452" xr:uid="{00000000-0005-0000-0000-0000AC050000}"/>
    <cellStyle name="s_Hard Rock (2)_Celtic DCF" xfId="1453" xr:uid="{00000000-0005-0000-0000-0000AD050000}"/>
    <cellStyle name="s_Hard Rock (2)_Celtic DCF Inputs" xfId="1454" xr:uid="{00000000-0005-0000-0000-0000AE050000}"/>
    <cellStyle name="s_Hard Rock (2)_Celtic DCF Inputs_2007.04.13 (RSRI)" xfId="1455" xr:uid="{00000000-0005-0000-0000-0000AF050000}"/>
    <cellStyle name="s_Hard Rock (2)_Celtic DCF Inputs_2007.04.13 (RSRI)_VSO-4T08-2008.12.02" xfId="1456" xr:uid="{00000000-0005-0000-0000-0000B0050000}"/>
    <cellStyle name="s_Hard Rock (2)_Celtic DCF Inputs_2007.07.13 (RSRI)" xfId="1457" xr:uid="{00000000-0005-0000-0000-0000B1050000}"/>
    <cellStyle name="s_Hard Rock (2)_Celtic DCF Inputs_2007.07.13 (RSRI)_VSO-4T08-2008.12.02" xfId="1458" xr:uid="{00000000-0005-0000-0000-0000B2050000}"/>
    <cellStyle name="s_Hard Rock (2)_Celtic DCF_2007.04.13 (RSRI)" xfId="1459" xr:uid="{00000000-0005-0000-0000-0000B3050000}"/>
    <cellStyle name="s_Hard Rock (2)_Celtic DCF_2007.04.13 (RSRI)_VSO-4T08-2008.12.02" xfId="1460" xr:uid="{00000000-0005-0000-0000-0000B4050000}"/>
    <cellStyle name="s_Hard Rock (2)_Celtic DCF_2007.07.13 (RSRI)" xfId="1461" xr:uid="{00000000-0005-0000-0000-0000B5050000}"/>
    <cellStyle name="s_Hard Rock (2)_Celtic DCF_2007.07.13 (RSRI)_VSO-4T08-2008.12.02" xfId="1462" xr:uid="{00000000-0005-0000-0000-0000B6050000}"/>
    <cellStyle name="s_Hard Rock (2)_Valuation Summary" xfId="1463" xr:uid="{00000000-0005-0000-0000-0000B7050000}"/>
    <cellStyle name="s_Hard Rock (2)_Valuation Summary_2007.04.13 (RSRI)" xfId="1464" xr:uid="{00000000-0005-0000-0000-0000B8050000}"/>
    <cellStyle name="s_Hard Rock (2)_Valuation Summary_2007.04.13 (RSRI)_VSO-4T08-2008.12.02" xfId="1465" xr:uid="{00000000-0005-0000-0000-0000B9050000}"/>
    <cellStyle name="s_Hard Rock (2)_Valuation Summary_2007.07.13 (RSRI)" xfId="1466" xr:uid="{00000000-0005-0000-0000-0000BA050000}"/>
    <cellStyle name="s_Hard Rock (2)_Valuation Summary_2007.07.13 (RSRI)_VSO-4T08-2008.12.02" xfId="1467" xr:uid="{00000000-0005-0000-0000-0000BB050000}"/>
    <cellStyle name="s_Hard Rock_1" xfId="1468" xr:uid="{00000000-0005-0000-0000-0000BC050000}"/>
    <cellStyle name="s_Hard Rock_1_2007.04.13 (RSRI)" xfId="1469" xr:uid="{00000000-0005-0000-0000-0000BD050000}"/>
    <cellStyle name="s_Hard Rock_1_2007.04.13 (RSRI)_VSO-4T08-2008.12.02" xfId="1470" xr:uid="{00000000-0005-0000-0000-0000BE050000}"/>
    <cellStyle name="s_Hard Rock_1_2007.07.13 (RSRI)" xfId="1471" xr:uid="{00000000-0005-0000-0000-0000BF050000}"/>
    <cellStyle name="s_Hard Rock_1_2007.07.13 (RSRI)_VSO-4T08-2008.12.02" xfId="1472" xr:uid="{00000000-0005-0000-0000-0000C0050000}"/>
    <cellStyle name="s_Hard Rock_1_Celtic DCF" xfId="1473" xr:uid="{00000000-0005-0000-0000-0000C1050000}"/>
    <cellStyle name="s_Hard Rock_1_Celtic DCF Inputs" xfId="1474" xr:uid="{00000000-0005-0000-0000-0000C2050000}"/>
    <cellStyle name="s_Hard Rock_1_Celtic DCF Inputs_2007.04.13 (RSRI)" xfId="1475" xr:uid="{00000000-0005-0000-0000-0000C3050000}"/>
    <cellStyle name="s_Hard Rock_1_Celtic DCF Inputs_2007.04.13 (RSRI)_VSO-4T08-2008.12.02" xfId="1476" xr:uid="{00000000-0005-0000-0000-0000C4050000}"/>
    <cellStyle name="s_Hard Rock_1_Celtic DCF Inputs_2007.07.13 (RSRI)" xfId="1477" xr:uid="{00000000-0005-0000-0000-0000C5050000}"/>
    <cellStyle name="s_Hard Rock_1_Celtic DCF Inputs_2007.07.13 (RSRI)_VSO-4T08-2008.12.02" xfId="1478" xr:uid="{00000000-0005-0000-0000-0000C6050000}"/>
    <cellStyle name="s_Hard Rock_1_Celtic DCF_2007.04.13 (RSRI)" xfId="1479" xr:uid="{00000000-0005-0000-0000-0000C7050000}"/>
    <cellStyle name="s_Hard Rock_1_Celtic DCF_2007.04.13 (RSRI)_VSO-4T08-2008.12.02" xfId="1480" xr:uid="{00000000-0005-0000-0000-0000C8050000}"/>
    <cellStyle name="s_Hard Rock_1_Celtic DCF_2007.07.13 (RSRI)" xfId="1481" xr:uid="{00000000-0005-0000-0000-0000C9050000}"/>
    <cellStyle name="s_Hard Rock_1_Celtic DCF_2007.07.13 (RSRI)_VSO-4T08-2008.12.02" xfId="1482" xr:uid="{00000000-0005-0000-0000-0000CA050000}"/>
    <cellStyle name="s_Hard Rock_1_Valuation Summary" xfId="1483" xr:uid="{00000000-0005-0000-0000-0000CB050000}"/>
    <cellStyle name="s_Hard Rock_1_Valuation Summary_2007.04.13 (RSRI)" xfId="1484" xr:uid="{00000000-0005-0000-0000-0000CC050000}"/>
    <cellStyle name="s_Hard Rock_1_Valuation Summary_2007.04.13 (RSRI)_VSO-4T08-2008.12.02" xfId="1485" xr:uid="{00000000-0005-0000-0000-0000CD050000}"/>
    <cellStyle name="s_Hard Rock_1_Valuation Summary_2007.07.13 (RSRI)" xfId="1486" xr:uid="{00000000-0005-0000-0000-0000CE050000}"/>
    <cellStyle name="s_Hard Rock_1_Valuation Summary_2007.07.13 (RSRI)_VSO-4T08-2008.12.02" xfId="1487" xr:uid="{00000000-0005-0000-0000-0000CF050000}"/>
    <cellStyle name="s_Hard Rock_2" xfId="1488" xr:uid="{00000000-0005-0000-0000-0000D0050000}"/>
    <cellStyle name="s_Hard Rock_2_2007.04.13 (RSRI)" xfId="1489" xr:uid="{00000000-0005-0000-0000-0000D1050000}"/>
    <cellStyle name="s_Hard Rock_2_2007.04.13 (RSRI)_VSO-4T08-2008.12.02" xfId="1490" xr:uid="{00000000-0005-0000-0000-0000D2050000}"/>
    <cellStyle name="s_Hard Rock_2_2007.07.13 (RSRI)" xfId="1491" xr:uid="{00000000-0005-0000-0000-0000D3050000}"/>
    <cellStyle name="s_Hard Rock_2_2007.07.13 (RSRI)_VSO-4T08-2008.12.02" xfId="1492" xr:uid="{00000000-0005-0000-0000-0000D4050000}"/>
    <cellStyle name="s_Hard Rock_2007.04.13 (RSRI)" xfId="1493" xr:uid="{00000000-0005-0000-0000-0000D5050000}"/>
    <cellStyle name="s_Hard Rock_2007.04.13 (RSRI)_VSO-4T08-2008.12.02" xfId="1494" xr:uid="{00000000-0005-0000-0000-0000D6050000}"/>
    <cellStyle name="s_Hard Rock_2007.07.13 (RSRI)" xfId="1495" xr:uid="{00000000-0005-0000-0000-0000D7050000}"/>
    <cellStyle name="s_Hard Rock_2007.07.13 (RSRI)_VSO-4T08-2008.12.02" xfId="1496" xr:uid="{00000000-0005-0000-0000-0000D8050000}"/>
    <cellStyle name="s_HardInc " xfId="1497" xr:uid="{00000000-0005-0000-0000-0000D9050000}"/>
    <cellStyle name="s_HardInc  (2)" xfId="1498" xr:uid="{00000000-0005-0000-0000-0000DA050000}"/>
    <cellStyle name="s_HardInc  (2)_1" xfId="1499" xr:uid="{00000000-0005-0000-0000-0000DB050000}"/>
    <cellStyle name="s_HardInc  (2)_1_2007.04.13 (RSRI)" xfId="1500" xr:uid="{00000000-0005-0000-0000-0000DC050000}"/>
    <cellStyle name="s_HardInc  (2)_1_2007.04.13 (RSRI)_VSO-4T08-2008.12.02" xfId="1501" xr:uid="{00000000-0005-0000-0000-0000DD050000}"/>
    <cellStyle name="s_HardInc  (2)_1_2007.07.13 (RSRI)" xfId="1502" xr:uid="{00000000-0005-0000-0000-0000DE050000}"/>
    <cellStyle name="s_HardInc  (2)_1_2007.07.13 (RSRI)_VSO-4T08-2008.12.02" xfId="1503" xr:uid="{00000000-0005-0000-0000-0000DF050000}"/>
    <cellStyle name="s_HardInc  (2)_2" xfId="1504" xr:uid="{00000000-0005-0000-0000-0000E0050000}"/>
    <cellStyle name="s_HardInc  (2)_2_2007.04.13 (RSRI)" xfId="1505" xr:uid="{00000000-0005-0000-0000-0000E1050000}"/>
    <cellStyle name="s_HardInc  (2)_2_2007.04.13 (RSRI)_VSO-4T08-2008.12.02" xfId="1506" xr:uid="{00000000-0005-0000-0000-0000E2050000}"/>
    <cellStyle name="s_HardInc  (2)_2_2007.07.13 (RSRI)" xfId="1507" xr:uid="{00000000-0005-0000-0000-0000E3050000}"/>
    <cellStyle name="s_HardInc  (2)_2_2007.07.13 (RSRI)_VSO-4T08-2008.12.02" xfId="1508" xr:uid="{00000000-0005-0000-0000-0000E4050000}"/>
    <cellStyle name="s_HardInc  (2)_2007.04.13 (RSRI)" xfId="1509" xr:uid="{00000000-0005-0000-0000-0000E5050000}"/>
    <cellStyle name="s_HardInc  (2)_2007.04.13 (RSRI)_VSO-4T08-2008.12.02" xfId="1510" xr:uid="{00000000-0005-0000-0000-0000E6050000}"/>
    <cellStyle name="s_HardInc  (2)_2007.07.13 (RSRI)" xfId="1511" xr:uid="{00000000-0005-0000-0000-0000E7050000}"/>
    <cellStyle name="s_HardInc  (2)_2007.07.13 (RSRI)_VSO-4T08-2008.12.02" xfId="1512" xr:uid="{00000000-0005-0000-0000-0000E8050000}"/>
    <cellStyle name="s_HardInc  (2)_Celtic DCF" xfId="1513" xr:uid="{00000000-0005-0000-0000-0000E9050000}"/>
    <cellStyle name="s_HardInc  (2)_Celtic DCF Inputs" xfId="1514" xr:uid="{00000000-0005-0000-0000-0000EA050000}"/>
    <cellStyle name="s_HardInc  (2)_Celtic DCF Inputs_2007.04.13 (RSRI)" xfId="1515" xr:uid="{00000000-0005-0000-0000-0000EB050000}"/>
    <cellStyle name="s_HardInc  (2)_Celtic DCF Inputs_2007.04.13 (RSRI)_VSO-4T08-2008.12.02" xfId="1516" xr:uid="{00000000-0005-0000-0000-0000EC050000}"/>
    <cellStyle name="s_HardInc  (2)_Celtic DCF Inputs_2007.07.13 (RSRI)" xfId="1517" xr:uid="{00000000-0005-0000-0000-0000ED050000}"/>
    <cellStyle name="s_HardInc  (2)_Celtic DCF Inputs_2007.07.13 (RSRI)_VSO-4T08-2008.12.02" xfId="1518" xr:uid="{00000000-0005-0000-0000-0000EE050000}"/>
    <cellStyle name="s_HardInc  (2)_Celtic DCF_2007.04.13 (RSRI)" xfId="1519" xr:uid="{00000000-0005-0000-0000-0000EF050000}"/>
    <cellStyle name="s_HardInc  (2)_Celtic DCF_2007.04.13 (RSRI)_VSO-4T08-2008.12.02" xfId="1520" xr:uid="{00000000-0005-0000-0000-0000F0050000}"/>
    <cellStyle name="s_HardInc  (2)_Celtic DCF_2007.07.13 (RSRI)" xfId="1521" xr:uid="{00000000-0005-0000-0000-0000F1050000}"/>
    <cellStyle name="s_HardInc  (2)_Celtic DCF_2007.07.13 (RSRI)_VSO-4T08-2008.12.02" xfId="1522" xr:uid="{00000000-0005-0000-0000-0000F2050000}"/>
    <cellStyle name="s_HardInc  (2)_Valuation Summary" xfId="1523" xr:uid="{00000000-0005-0000-0000-0000F3050000}"/>
    <cellStyle name="s_HardInc  (2)_Valuation Summary_2007.04.13 (RSRI)" xfId="1524" xr:uid="{00000000-0005-0000-0000-0000F4050000}"/>
    <cellStyle name="s_HardInc  (2)_Valuation Summary_2007.04.13 (RSRI)_VSO-4T08-2008.12.02" xfId="1525" xr:uid="{00000000-0005-0000-0000-0000F5050000}"/>
    <cellStyle name="s_HardInc  (2)_Valuation Summary_2007.07.13 (RSRI)" xfId="1526" xr:uid="{00000000-0005-0000-0000-0000F6050000}"/>
    <cellStyle name="s_HardInc  (2)_Valuation Summary_2007.07.13 (RSRI)_VSO-4T08-2008.12.02" xfId="1527" xr:uid="{00000000-0005-0000-0000-0000F7050000}"/>
    <cellStyle name="s_HardInc _2007.04.13 (RSRI)" xfId="1528" xr:uid="{00000000-0005-0000-0000-0000F8050000}"/>
    <cellStyle name="s_HardInc _2007.04.13 (RSRI)_VSO-4T08-2008.12.02" xfId="1529" xr:uid="{00000000-0005-0000-0000-0000F9050000}"/>
    <cellStyle name="s_HardInc _2007.07.13 (RSRI)" xfId="1530" xr:uid="{00000000-0005-0000-0000-0000FA050000}"/>
    <cellStyle name="s_HardInc _2007.07.13 (RSRI)_VSO-4T08-2008.12.02" xfId="1531" xr:uid="{00000000-0005-0000-0000-0000FB050000}"/>
    <cellStyle name="s_HardInc _Celtic DCF" xfId="1532" xr:uid="{00000000-0005-0000-0000-0000FC050000}"/>
    <cellStyle name="s_HardInc _Celtic DCF Inputs" xfId="1533" xr:uid="{00000000-0005-0000-0000-0000FD050000}"/>
    <cellStyle name="s_HardInc _Celtic DCF Inputs_2007.04.13 (RSRI)" xfId="1534" xr:uid="{00000000-0005-0000-0000-0000FE050000}"/>
    <cellStyle name="s_HardInc _Celtic DCF Inputs_2007.04.13 (RSRI)_VSO-4T08-2008.12.02" xfId="1535" xr:uid="{00000000-0005-0000-0000-0000FF050000}"/>
    <cellStyle name="s_HardInc _Celtic DCF Inputs_2007.07.13 (RSRI)" xfId="1536" xr:uid="{00000000-0005-0000-0000-000000060000}"/>
    <cellStyle name="s_HardInc _Celtic DCF Inputs_2007.07.13 (RSRI)_VSO-4T08-2008.12.02" xfId="1537" xr:uid="{00000000-0005-0000-0000-000001060000}"/>
    <cellStyle name="s_HardInc _Celtic DCF_2007.04.13 (RSRI)" xfId="1538" xr:uid="{00000000-0005-0000-0000-000002060000}"/>
    <cellStyle name="s_HardInc _Celtic DCF_2007.04.13 (RSRI)_VSO-4T08-2008.12.02" xfId="1539" xr:uid="{00000000-0005-0000-0000-000003060000}"/>
    <cellStyle name="s_HardInc _Celtic DCF_2007.07.13 (RSRI)" xfId="1540" xr:uid="{00000000-0005-0000-0000-000004060000}"/>
    <cellStyle name="s_HardInc _Celtic DCF_2007.07.13 (RSRI)_VSO-4T08-2008.12.02" xfId="1541" xr:uid="{00000000-0005-0000-0000-000005060000}"/>
    <cellStyle name="s_HardInc _Valuation Summary" xfId="1542" xr:uid="{00000000-0005-0000-0000-000006060000}"/>
    <cellStyle name="s_HardInc _Valuation Summary_2007.04.13 (RSRI)" xfId="1543" xr:uid="{00000000-0005-0000-0000-000007060000}"/>
    <cellStyle name="s_HardInc _Valuation Summary_2007.04.13 (RSRI)_VSO-4T08-2008.12.02" xfId="1544" xr:uid="{00000000-0005-0000-0000-000008060000}"/>
    <cellStyle name="s_HardInc _Valuation Summary_2007.07.13 (RSRI)" xfId="1545" xr:uid="{00000000-0005-0000-0000-000009060000}"/>
    <cellStyle name="s_HardInc _Valuation Summary_2007.07.13 (RSRI)_VSO-4T08-2008.12.02" xfId="1546" xr:uid="{00000000-0005-0000-0000-00000A060000}"/>
    <cellStyle name="s_Has-Gets (2)" xfId="1547" xr:uid="{00000000-0005-0000-0000-00000B060000}"/>
    <cellStyle name="s_Has-Gets (2)_1" xfId="1548" xr:uid="{00000000-0005-0000-0000-00000C060000}"/>
    <cellStyle name="s_Has-Gets (2)_1_2007.04.13 (RSRI)" xfId="1549" xr:uid="{00000000-0005-0000-0000-00000D060000}"/>
    <cellStyle name="s_Has-Gets (2)_1_2007.04.13 (RSRI)_VSO-4T08-2008.12.02" xfId="1550" xr:uid="{00000000-0005-0000-0000-00000E060000}"/>
    <cellStyle name="s_Has-Gets (2)_1_2007.07.13 (RSRI)" xfId="1551" xr:uid="{00000000-0005-0000-0000-00000F060000}"/>
    <cellStyle name="s_Has-Gets (2)_1_2007.07.13 (RSRI)_VSO-4T08-2008.12.02" xfId="1552" xr:uid="{00000000-0005-0000-0000-000010060000}"/>
    <cellStyle name="s_Has-Gets (2)_2007.04.13 (RSRI)" xfId="1553" xr:uid="{00000000-0005-0000-0000-000011060000}"/>
    <cellStyle name="s_Has-Gets (2)_2007.04.13 (RSRI)_VSO-4T08-2008.12.02" xfId="1554" xr:uid="{00000000-0005-0000-0000-000012060000}"/>
    <cellStyle name="s_Has-Gets (2)_2007.07.13 (RSRI)" xfId="1555" xr:uid="{00000000-0005-0000-0000-000013060000}"/>
    <cellStyle name="s_Has-Gets (2)_2007.07.13 (RSRI)_VSO-4T08-2008.12.02" xfId="1556" xr:uid="{00000000-0005-0000-0000-000014060000}"/>
    <cellStyle name="s_Hist Graph" xfId="1557" xr:uid="{00000000-0005-0000-0000-000015060000}"/>
    <cellStyle name="s_Hist Graph_1" xfId="1558" xr:uid="{00000000-0005-0000-0000-000016060000}"/>
    <cellStyle name="s_Hist Graph_1_2007.04.13 (RSRI)" xfId="1559" xr:uid="{00000000-0005-0000-0000-000017060000}"/>
    <cellStyle name="s_Hist Graph_1_2007.04.13 (RSRI)_VSO-4T08-2008.12.02" xfId="1560" xr:uid="{00000000-0005-0000-0000-000018060000}"/>
    <cellStyle name="s_Hist Graph_1_2007.07.13 (RSRI)" xfId="1561" xr:uid="{00000000-0005-0000-0000-000019060000}"/>
    <cellStyle name="s_Hist Graph_1_2007.07.13 (RSRI)_VSO-4T08-2008.12.02" xfId="1562" xr:uid="{00000000-0005-0000-0000-00001A060000}"/>
    <cellStyle name="s_Hist Graph_2" xfId="1563" xr:uid="{00000000-0005-0000-0000-00001B060000}"/>
    <cellStyle name="s_Hist Graph_2_2007.04.13 (RSRI)" xfId="1564" xr:uid="{00000000-0005-0000-0000-00001C060000}"/>
    <cellStyle name="s_Hist Graph_2_2007.04.13 (RSRI)_VSO-4T08-2008.12.02" xfId="1565" xr:uid="{00000000-0005-0000-0000-00001D060000}"/>
    <cellStyle name="s_Hist Graph_2_2007.07.13 (RSRI)" xfId="1566" xr:uid="{00000000-0005-0000-0000-00001E060000}"/>
    <cellStyle name="s_Hist Graph_2_2007.07.13 (RSRI)_VSO-4T08-2008.12.02" xfId="1567" xr:uid="{00000000-0005-0000-0000-00001F060000}"/>
    <cellStyle name="s_Hist Graph_2007.04.13 (RSRI)" xfId="1568" xr:uid="{00000000-0005-0000-0000-000020060000}"/>
    <cellStyle name="s_Hist Graph_2007.04.13 (RSRI)_VSO-4T08-2008.12.02" xfId="1569" xr:uid="{00000000-0005-0000-0000-000021060000}"/>
    <cellStyle name="s_Hist Graph_2007.07.13 (RSRI)" xfId="1570" xr:uid="{00000000-0005-0000-0000-000022060000}"/>
    <cellStyle name="s_Hist Graph_2007.07.13 (RSRI)_VSO-4T08-2008.12.02" xfId="1571" xr:uid="{00000000-0005-0000-0000-000023060000}"/>
    <cellStyle name="s_Hist Inputs" xfId="1572" xr:uid="{00000000-0005-0000-0000-000024060000}"/>
    <cellStyle name="s_Hist Inputs (2)" xfId="1573" xr:uid="{00000000-0005-0000-0000-000025060000}"/>
    <cellStyle name="s_Hist Inputs (2)_1" xfId="1574" xr:uid="{00000000-0005-0000-0000-000026060000}"/>
    <cellStyle name="s_Hist Inputs (2)_1_2007.04.13 (RSRI)" xfId="1575" xr:uid="{00000000-0005-0000-0000-000027060000}"/>
    <cellStyle name="s_Hist Inputs (2)_1_2007.04.13 (RSRI)_VSO-4T08-2008.12.02" xfId="1576" xr:uid="{00000000-0005-0000-0000-000028060000}"/>
    <cellStyle name="s_Hist Inputs (2)_1_2007.07.13 (RSRI)" xfId="1577" xr:uid="{00000000-0005-0000-0000-000029060000}"/>
    <cellStyle name="s_Hist Inputs (2)_1_2007.07.13 (RSRI)_VSO-4T08-2008.12.02" xfId="1578" xr:uid="{00000000-0005-0000-0000-00002A060000}"/>
    <cellStyle name="s_Hist Inputs (2)_2007.04.13 (RSRI)" xfId="1579" xr:uid="{00000000-0005-0000-0000-00002B060000}"/>
    <cellStyle name="s_Hist Inputs (2)_2007.04.13 (RSRI)_VSO-4T08-2008.12.02" xfId="1580" xr:uid="{00000000-0005-0000-0000-00002C060000}"/>
    <cellStyle name="s_Hist Inputs (2)_2007.07.13 (RSRI)" xfId="1581" xr:uid="{00000000-0005-0000-0000-00002D060000}"/>
    <cellStyle name="s_Hist Inputs (2)_2007.07.13 (RSRI)_VSO-4T08-2008.12.02" xfId="1582" xr:uid="{00000000-0005-0000-0000-00002E060000}"/>
    <cellStyle name="s_Hist Inputs_1" xfId="1583" xr:uid="{00000000-0005-0000-0000-00002F060000}"/>
    <cellStyle name="s_Hist Inputs_1_2007.04.13 (RSRI)" xfId="1584" xr:uid="{00000000-0005-0000-0000-000030060000}"/>
    <cellStyle name="s_Hist Inputs_1_2007.04.13 (RSRI)_VSO-4T08-2008.12.02" xfId="1585" xr:uid="{00000000-0005-0000-0000-000031060000}"/>
    <cellStyle name="s_Hist Inputs_1_2007.07.13 (RSRI)" xfId="1586" xr:uid="{00000000-0005-0000-0000-000032060000}"/>
    <cellStyle name="s_Hist Inputs_1_2007.07.13 (RSRI)_VSO-4T08-2008.12.02" xfId="1587" xr:uid="{00000000-0005-0000-0000-000033060000}"/>
    <cellStyle name="s_Hist Inputs_1_AM0909" xfId="1588" xr:uid="{00000000-0005-0000-0000-000034060000}"/>
    <cellStyle name="s_Hist Inputs_1_AM0909_2007.04.13 (RSRI)" xfId="1589" xr:uid="{00000000-0005-0000-0000-000035060000}"/>
    <cellStyle name="s_Hist Inputs_1_AM0909_2007.04.13 (RSRI)_VSO-4T08-2008.12.02" xfId="1590" xr:uid="{00000000-0005-0000-0000-000036060000}"/>
    <cellStyle name="s_Hist Inputs_1_AM0909_2007.07.13 (RSRI)" xfId="1591" xr:uid="{00000000-0005-0000-0000-000037060000}"/>
    <cellStyle name="s_Hist Inputs_1_AM0909_2007.07.13 (RSRI)_VSO-4T08-2008.12.02" xfId="1592" xr:uid="{00000000-0005-0000-0000-000038060000}"/>
    <cellStyle name="s_Hist Inputs_1_Brenner" xfId="1593" xr:uid="{00000000-0005-0000-0000-000039060000}"/>
    <cellStyle name="s_Hist Inputs_1_Brenner_2007.04.13 (RSRI)" xfId="1594" xr:uid="{00000000-0005-0000-0000-00003A060000}"/>
    <cellStyle name="s_Hist Inputs_1_Brenner_2007.04.13 (RSRI)_VSO-4T08-2008.12.02" xfId="1595" xr:uid="{00000000-0005-0000-0000-00003B060000}"/>
    <cellStyle name="s_Hist Inputs_1_Brenner_2007.07.13 (RSRI)" xfId="1596" xr:uid="{00000000-0005-0000-0000-00003C060000}"/>
    <cellStyle name="s_Hist Inputs_1_Brenner_2007.07.13 (RSRI)_VSO-4T08-2008.12.02" xfId="1597" xr:uid="{00000000-0005-0000-0000-00003D060000}"/>
    <cellStyle name="s_Hist Inputs_2" xfId="1598" xr:uid="{00000000-0005-0000-0000-00003E060000}"/>
    <cellStyle name="s_Hist Inputs_2_2007.04.13 (RSRI)" xfId="1599" xr:uid="{00000000-0005-0000-0000-00003F060000}"/>
    <cellStyle name="s_Hist Inputs_2_2007.04.13 (RSRI)_VSO-4T08-2008.12.02" xfId="1600" xr:uid="{00000000-0005-0000-0000-000040060000}"/>
    <cellStyle name="s_Hist Inputs_2_2007.07.13 (RSRI)" xfId="1601" xr:uid="{00000000-0005-0000-0000-000041060000}"/>
    <cellStyle name="s_Hist Inputs_2_2007.07.13 (RSRI)_VSO-4T08-2008.12.02" xfId="1602" xr:uid="{00000000-0005-0000-0000-000042060000}"/>
    <cellStyle name="s_Hist Inputs_2007.04.13 (RSRI)" xfId="1603" xr:uid="{00000000-0005-0000-0000-000043060000}"/>
    <cellStyle name="s_Hist Inputs_2007.04.13 (RSRI)_VSO-4T08-2008.12.02" xfId="1604" xr:uid="{00000000-0005-0000-0000-000044060000}"/>
    <cellStyle name="s_Hist Inputs_2007.07.13 (RSRI)" xfId="1605" xr:uid="{00000000-0005-0000-0000-000045060000}"/>
    <cellStyle name="s_Hist Inputs_2007.07.13 (RSRI)_VSO-4T08-2008.12.02" xfId="1606" xr:uid="{00000000-0005-0000-0000-000046060000}"/>
    <cellStyle name="s_Hist Inputs_AM0909" xfId="1607" xr:uid="{00000000-0005-0000-0000-000047060000}"/>
    <cellStyle name="s_Hist Inputs_AM0909_2007.04.13 (RSRI)" xfId="1608" xr:uid="{00000000-0005-0000-0000-000048060000}"/>
    <cellStyle name="s_Hist Inputs_AM0909_2007.04.13 (RSRI)_VSO-4T08-2008.12.02" xfId="1609" xr:uid="{00000000-0005-0000-0000-000049060000}"/>
    <cellStyle name="s_Hist Inputs_AM0909_2007.07.13 (RSRI)" xfId="1610" xr:uid="{00000000-0005-0000-0000-00004A060000}"/>
    <cellStyle name="s_Hist Inputs_AM0909_2007.07.13 (RSRI)_VSO-4T08-2008.12.02" xfId="1611" xr:uid="{00000000-0005-0000-0000-00004B060000}"/>
    <cellStyle name="s_Hist Inputs_Brenner" xfId="1612" xr:uid="{00000000-0005-0000-0000-00004C060000}"/>
    <cellStyle name="s_Hist Inputs_Brenner_2007.04.13 (RSRI)" xfId="1613" xr:uid="{00000000-0005-0000-0000-00004D060000}"/>
    <cellStyle name="s_Hist Inputs_Brenner_2007.04.13 (RSRI)_VSO-4T08-2008.12.02" xfId="1614" xr:uid="{00000000-0005-0000-0000-00004E060000}"/>
    <cellStyle name="s_Hist Inputs_Brenner_2007.07.13 (RSRI)" xfId="1615" xr:uid="{00000000-0005-0000-0000-00004F060000}"/>
    <cellStyle name="s_Hist Inputs_Brenner_2007.07.13 (RSRI)_VSO-4T08-2008.12.02" xfId="1616" xr:uid="{00000000-0005-0000-0000-000050060000}"/>
    <cellStyle name="s_IPO" xfId="1617" xr:uid="{00000000-0005-0000-0000-000051060000}"/>
    <cellStyle name="s_IPO_2007.04.13 (RSRI)" xfId="1618" xr:uid="{00000000-0005-0000-0000-000052060000}"/>
    <cellStyle name="s_IPO_2007.04.13 (RSRI)_VSO-4T08-2008.12.02" xfId="1619" xr:uid="{00000000-0005-0000-0000-000053060000}"/>
    <cellStyle name="s_IPO_2007.07.13 (RSRI)" xfId="1620" xr:uid="{00000000-0005-0000-0000-000054060000}"/>
    <cellStyle name="s_IPO_2007.07.13 (RSRI)_VSO-4T08-2008.12.02" xfId="1621" xr:uid="{00000000-0005-0000-0000-000055060000}"/>
    <cellStyle name="s_IRR Sensitivity (2)" xfId="1622" xr:uid="{00000000-0005-0000-0000-000056060000}"/>
    <cellStyle name="s_IRR Sensitivity (2)_1" xfId="1623" xr:uid="{00000000-0005-0000-0000-000057060000}"/>
    <cellStyle name="s_IRR Sensitivity (2)_1_2007.04.13 (RSRI)" xfId="1624" xr:uid="{00000000-0005-0000-0000-000058060000}"/>
    <cellStyle name="s_IRR Sensitivity (2)_1_2007.04.13 (RSRI)_VSO-4T08-2008.12.02" xfId="1625" xr:uid="{00000000-0005-0000-0000-000059060000}"/>
    <cellStyle name="s_IRR Sensitivity (2)_1_2007.07.13 (RSRI)" xfId="1626" xr:uid="{00000000-0005-0000-0000-00005A060000}"/>
    <cellStyle name="s_IRR Sensitivity (2)_1_2007.07.13 (RSRI)_VSO-4T08-2008.12.02" xfId="1627" xr:uid="{00000000-0005-0000-0000-00005B060000}"/>
    <cellStyle name="s_IRR Sensitivity (2)_2" xfId="1628" xr:uid="{00000000-0005-0000-0000-00005C060000}"/>
    <cellStyle name="s_IRR Sensitivity (2)_2_2007.04.13 (RSRI)" xfId="1629" xr:uid="{00000000-0005-0000-0000-00005D060000}"/>
    <cellStyle name="s_IRR Sensitivity (2)_2_2007.04.13 (RSRI)_VSO-4T08-2008.12.02" xfId="1630" xr:uid="{00000000-0005-0000-0000-00005E060000}"/>
    <cellStyle name="s_IRR Sensitivity (2)_2_2007.07.13 (RSRI)" xfId="1631" xr:uid="{00000000-0005-0000-0000-00005F060000}"/>
    <cellStyle name="s_IRR Sensitivity (2)_2_2007.07.13 (RSRI)_VSO-4T08-2008.12.02" xfId="1632" xr:uid="{00000000-0005-0000-0000-000060060000}"/>
    <cellStyle name="s_IRR Sensitivity (2)_2007.04.13 (RSRI)" xfId="1633" xr:uid="{00000000-0005-0000-0000-000061060000}"/>
    <cellStyle name="s_IRR Sensitivity (2)_2007.04.13 (RSRI)_VSO-4T08-2008.12.02" xfId="1634" xr:uid="{00000000-0005-0000-0000-000062060000}"/>
    <cellStyle name="s_IRR Sensitivity (2)_2007.07.13 (RSRI)" xfId="1635" xr:uid="{00000000-0005-0000-0000-000063060000}"/>
    <cellStyle name="s_IRR Sensitivity (2)_2007.07.13 (RSRI)_VSO-4T08-2008.12.02" xfId="1636" xr:uid="{00000000-0005-0000-0000-000064060000}"/>
    <cellStyle name="s_LambSum_link_a" xfId="1637" xr:uid="{00000000-0005-0000-0000-000065060000}"/>
    <cellStyle name="s_LambSum_link_a_2007.04.13 (RSRI)" xfId="1638" xr:uid="{00000000-0005-0000-0000-000066060000}"/>
    <cellStyle name="s_LambSum_link_a_2007.04.13 (RSRI)_VSO-4T08-2008.12.02" xfId="1639" xr:uid="{00000000-0005-0000-0000-000067060000}"/>
    <cellStyle name="s_LambSum_link_a_2007.07.13 (RSRI)" xfId="1640" xr:uid="{00000000-0005-0000-0000-000068060000}"/>
    <cellStyle name="s_LambSum_link_a_2007.07.13 (RSRI)_VSO-4T08-2008.12.02" xfId="1641" xr:uid="{00000000-0005-0000-0000-000069060000}"/>
    <cellStyle name="s_LBO" xfId="1642" xr:uid="{00000000-0005-0000-0000-00006A060000}"/>
    <cellStyle name="s_LBO IRR" xfId="1643" xr:uid="{00000000-0005-0000-0000-00006B060000}"/>
    <cellStyle name="s_LBO IRR_1" xfId="1644" xr:uid="{00000000-0005-0000-0000-00006C060000}"/>
    <cellStyle name="s_LBO IRR_1_2007.04.13 (RSRI)" xfId="1645" xr:uid="{00000000-0005-0000-0000-00006D060000}"/>
    <cellStyle name="s_LBO IRR_1_2007.04.13 (RSRI)_VSO-4T08-2008.12.02" xfId="1646" xr:uid="{00000000-0005-0000-0000-00006E060000}"/>
    <cellStyle name="s_LBO IRR_1_2007.07.13 (RSRI)" xfId="1647" xr:uid="{00000000-0005-0000-0000-00006F060000}"/>
    <cellStyle name="s_LBO IRR_1_2007.07.13 (RSRI)_VSO-4T08-2008.12.02" xfId="1648" xr:uid="{00000000-0005-0000-0000-000070060000}"/>
    <cellStyle name="s_LBO IRR_2" xfId="1649" xr:uid="{00000000-0005-0000-0000-000071060000}"/>
    <cellStyle name="s_LBO IRR_2_2007.04.13 (RSRI)" xfId="1650" xr:uid="{00000000-0005-0000-0000-000072060000}"/>
    <cellStyle name="s_LBO IRR_2_2007.04.13 (RSRI)_VSO-4T08-2008.12.02" xfId="1651" xr:uid="{00000000-0005-0000-0000-000073060000}"/>
    <cellStyle name="s_LBO IRR_2_2007.07.13 (RSRI)" xfId="1652" xr:uid="{00000000-0005-0000-0000-000074060000}"/>
    <cellStyle name="s_LBO IRR_2_2007.07.13 (RSRI)_VSO-4T08-2008.12.02" xfId="1653" xr:uid="{00000000-0005-0000-0000-000075060000}"/>
    <cellStyle name="s_LBO IRR_2007.04.13 (RSRI)" xfId="1654" xr:uid="{00000000-0005-0000-0000-000076060000}"/>
    <cellStyle name="s_LBO IRR_2007.04.13 (RSRI)_VSO-4T08-2008.12.02" xfId="1655" xr:uid="{00000000-0005-0000-0000-000077060000}"/>
    <cellStyle name="s_LBO IRR_2007.07.13 (RSRI)" xfId="1656" xr:uid="{00000000-0005-0000-0000-000078060000}"/>
    <cellStyle name="s_LBO IRR_2007.07.13 (RSRI)_VSO-4T08-2008.12.02" xfId="1657" xr:uid="{00000000-0005-0000-0000-000079060000}"/>
    <cellStyle name="s_LBO Sens" xfId="1658" xr:uid="{00000000-0005-0000-0000-00007A060000}"/>
    <cellStyle name="s_LBO Sens_1" xfId="1659" xr:uid="{00000000-0005-0000-0000-00007B060000}"/>
    <cellStyle name="s_LBO Sens_1_2007.04.13 (RSRI)" xfId="1660" xr:uid="{00000000-0005-0000-0000-00007C060000}"/>
    <cellStyle name="s_LBO Sens_1_2007.04.13 (RSRI)_VSO-4T08-2008.12.02" xfId="1661" xr:uid="{00000000-0005-0000-0000-00007D060000}"/>
    <cellStyle name="s_LBO Sens_1_2007.07.13 (RSRI)" xfId="1662" xr:uid="{00000000-0005-0000-0000-00007E060000}"/>
    <cellStyle name="s_LBO Sens_1_2007.07.13 (RSRI)_VSO-4T08-2008.12.02" xfId="1663" xr:uid="{00000000-0005-0000-0000-00007F060000}"/>
    <cellStyle name="s_LBO Sens_2" xfId="1664" xr:uid="{00000000-0005-0000-0000-000080060000}"/>
    <cellStyle name="s_LBO Sens_2_2007.04.13 (RSRI)" xfId="1665" xr:uid="{00000000-0005-0000-0000-000081060000}"/>
    <cellStyle name="s_LBO Sens_2_2007.04.13 (RSRI)_VSO-4T08-2008.12.02" xfId="1666" xr:uid="{00000000-0005-0000-0000-000082060000}"/>
    <cellStyle name="s_LBO Sens_2_2007.07.13 (RSRI)" xfId="1667" xr:uid="{00000000-0005-0000-0000-000083060000}"/>
    <cellStyle name="s_LBO Sens_2_2007.07.13 (RSRI)_VSO-4T08-2008.12.02" xfId="1668" xr:uid="{00000000-0005-0000-0000-000084060000}"/>
    <cellStyle name="s_LBO Sens_2007.04.13 (RSRI)" xfId="1669" xr:uid="{00000000-0005-0000-0000-000085060000}"/>
    <cellStyle name="s_LBO Sens_2007.04.13 (RSRI)_VSO-4T08-2008.12.02" xfId="1670" xr:uid="{00000000-0005-0000-0000-000086060000}"/>
    <cellStyle name="s_LBO Sens_2007.07.13 (RSRI)" xfId="1671" xr:uid="{00000000-0005-0000-0000-000087060000}"/>
    <cellStyle name="s_LBO Sens_2007.07.13 (RSRI)_VSO-4T08-2008.12.02" xfId="1672" xr:uid="{00000000-0005-0000-0000-000088060000}"/>
    <cellStyle name="s_LBO Summary" xfId="1673" xr:uid="{00000000-0005-0000-0000-000089060000}"/>
    <cellStyle name="s_LBO Summary_1" xfId="1674" xr:uid="{00000000-0005-0000-0000-00008A060000}"/>
    <cellStyle name="s_LBO Summary_1_2007.04.13 (RSRI)" xfId="1675" xr:uid="{00000000-0005-0000-0000-00008B060000}"/>
    <cellStyle name="s_LBO Summary_1_2007.04.13 (RSRI)_VSO-4T08-2008.12.02" xfId="1676" xr:uid="{00000000-0005-0000-0000-00008C060000}"/>
    <cellStyle name="s_LBO Summary_1_2007.07.13 (RSRI)" xfId="1677" xr:uid="{00000000-0005-0000-0000-00008D060000}"/>
    <cellStyle name="s_LBO Summary_1_2007.07.13 (RSRI)_VSO-4T08-2008.12.02" xfId="1678" xr:uid="{00000000-0005-0000-0000-00008E060000}"/>
    <cellStyle name="s_LBO Summary_1_Mary911" xfId="1679" xr:uid="{00000000-0005-0000-0000-00008F060000}"/>
    <cellStyle name="s_LBO Summary_1_Mary911_2007.04.13 (RSRI)" xfId="1680" xr:uid="{00000000-0005-0000-0000-000090060000}"/>
    <cellStyle name="s_LBO Summary_1_Mary911_2007.04.13 (RSRI)_VSO-4T08-2008.12.02" xfId="1681" xr:uid="{00000000-0005-0000-0000-000091060000}"/>
    <cellStyle name="s_LBO Summary_1_Mary911_2007.07.13 (RSRI)" xfId="1682" xr:uid="{00000000-0005-0000-0000-000092060000}"/>
    <cellStyle name="s_LBO Summary_1_Mary911_2007.07.13 (RSRI)_VSO-4T08-2008.12.02" xfId="1683" xr:uid="{00000000-0005-0000-0000-000093060000}"/>
    <cellStyle name="s_LBO Summary_1_mona0915a" xfId="1684" xr:uid="{00000000-0005-0000-0000-000094060000}"/>
    <cellStyle name="s_LBO Summary_1_mona0915a_2007.04.13 (RSRI)" xfId="1685" xr:uid="{00000000-0005-0000-0000-000095060000}"/>
    <cellStyle name="s_LBO Summary_1_mona0915a_2007.04.13 (RSRI)_VSO-4T08-2008.12.02" xfId="1686" xr:uid="{00000000-0005-0000-0000-000096060000}"/>
    <cellStyle name="s_LBO Summary_1_mona0915a_2007.07.13 (RSRI)" xfId="1687" xr:uid="{00000000-0005-0000-0000-000097060000}"/>
    <cellStyle name="s_LBO Summary_1_mona0915a_2007.07.13 (RSRI)_VSO-4T08-2008.12.02" xfId="1688" xr:uid="{00000000-0005-0000-0000-000098060000}"/>
    <cellStyle name="s_LBO Summary_1_mona0915b" xfId="1689" xr:uid="{00000000-0005-0000-0000-000099060000}"/>
    <cellStyle name="s_LBO Summary_1_mona0915b_2007.04.13 (RSRI)" xfId="1690" xr:uid="{00000000-0005-0000-0000-00009A060000}"/>
    <cellStyle name="s_LBO Summary_1_mona0915b_2007.04.13 (RSRI)_VSO-4T08-2008.12.02" xfId="1691" xr:uid="{00000000-0005-0000-0000-00009B060000}"/>
    <cellStyle name="s_LBO Summary_1_mona0915b_2007.07.13 (RSRI)" xfId="1692" xr:uid="{00000000-0005-0000-0000-00009C060000}"/>
    <cellStyle name="s_LBO Summary_1_mona0915b_2007.07.13 (RSRI)_VSO-4T08-2008.12.02" xfId="1693" xr:uid="{00000000-0005-0000-0000-00009D060000}"/>
    <cellStyle name="s_LBO Summary_2" xfId="1694" xr:uid="{00000000-0005-0000-0000-00009E060000}"/>
    <cellStyle name="s_LBO Summary_2_2007.04.13 (RSRI)" xfId="1695" xr:uid="{00000000-0005-0000-0000-00009F060000}"/>
    <cellStyle name="s_LBO Summary_2_2007.04.13 (RSRI)_VSO-4T08-2008.12.02" xfId="1696" xr:uid="{00000000-0005-0000-0000-0000A0060000}"/>
    <cellStyle name="s_LBO Summary_2_2007.07.13 (RSRI)" xfId="1697" xr:uid="{00000000-0005-0000-0000-0000A1060000}"/>
    <cellStyle name="s_LBO Summary_2_2007.07.13 (RSRI)_VSO-4T08-2008.12.02" xfId="1698" xr:uid="{00000000-0005-0000-0000-0000A2060000}"/>
    <cellStyle name="s_LBO Summary_2_AM0909" xfId="1699" xr:uid="{00000000-0005-0000-0000-0000A3060000}"/>
    <cellStyle name="s_LBO Summary_2_AM0909_2007.04.13 (RSRI)" xfId="1700" xr:uid="{00000000-0005-0000-0000-0000A4060000}"/>
    <cellStyle name="s_LBO Summary_2_AM0909_2007.04.13 (RSRI)_VSO-4T08-2008.12.02" xfId="1701" xr:uid="{00000000-0005-0000-0000-0000A5060000}"/>
    <cellStyle name="s_LBO Summary_2_AM0909_2007.07.13 (RSRI)" xfId="1702" xr:uid="{00000000-0005-0000-0000-0000A6060000}"/>
    <cellStyle name="s_LBO Summary_2_AM0909_2007.07.13 (RSRI)_VSO-4T08-2008.12.02" xfId="1703" xr:uid="{00000000-0005-0000-0000-0000A7060000}"/>
    <cellStyle name="s_LBO Summary_2_Brenner" xfId="1704" xr:uid="{00000000-0005-0000-0000-0000A8060000}"/>
    <cellStyle name="s_LBO Summary_2_Brenner_2007.04.13 (RSRI)" xfId="1705" xr:uid="{00000000-0005-0000-0000-0000A9060000}"/>
    <cellStyle name="s_LBO Summary_2_Brenner_2007.04.13 (RSRI)_VSO-4T08-2008.12.02" xfId="1706" xr:uid="{00000000-0005-0000-0000-0000AA060000}"/>
    <cellStyle name="s_LBO Summary_2_Brenner_2007.07.13 (RSRI)" xfId="1707" xr:uid="{00000000-0005-0000-0000-0000AB060000}"/>
    <cellStyle name="s_LBO Summary_2_Brenner_2007.07.13 (RSRI)_VSO-4T08-2008.12.02" xfId="1708" xr:uid="{00000000-0005-0000-0000-0000AC060000}"/>
    <cellStyle name="s_LBO Summary_2007.04.13 (RSRI)" xfId="1709" xr:uid="{00000000-0005-0000-0000-0000AD060000}"/>
    <cellStyle name="s_LBO Summary_2007.04.13 (RSRI)_VSO-4T08-2008.12.02" xfId="1710" xr:uid="{00000000-0005-0000-0000-0000AE060000}"/>
    <cellStyle name="s_LBO Summary_2007.07.13 (RSRI)" xfId="1711" xr:uid="{00000000-0005-0000-0000-0000AF060000}"/>
    <cellStyle name="s_LBO Summary_2007.07.13 (RSRI)_VSO-4T08-2008.12.02" xfId="1712" xr:uid="{00000000-0005-0000-0000-0000B0060000}"/>
    <cellStyle name="s_LBO Summary_AM0909" xfId="1713" xr:uid="{00000000-0005-0000-0000-0000B1060000}"/>
    <cellStyle name="s_LBO Summary_AM0909_2007.04.13 (RSRI)" xfId="1714" xr:uid="{00000000-0005-0000-0000-0000B2060000}"/>
    <cellStyle name="s_LBO Summary_AM0909_2007.04.13 (RSRI)_VSO-4T08-2008.12.02" xfId="1715" xr:uid="{00000000-0005-0000-0000-0000B3060000}"/>
    <cellStyle name="s_LBO Summary_AM0909_2007.07.13 (RSRI)" xfId="1716" xr:uid="{00000000-0005-0000-0000-0000B4060000}"/>
    <cellStyle name="s_LBO Summary_AM0909_2007.07.13 (RSRI)_VSO-4T08-2008.12.02" xfId="1717" xr:uid="{00000000-0005-0000-0000-0000B5060000}"/>
    <cellStyle name="s_LBO Summary_Brenner" xfId="1718" xr:uid="{00000000-0005-0000-0000-0000B6060000}"/>
    <cellStyle name="s_LBO Summary_Brenner_2007.04.13 (RSRI)" xfId="1719" xr:uid="{00000000-0005-0000-0000-0000B7060000}"/>
    <cellStyle name="s_LBO Summary_Brenner_2007.04.13 (RSRI)_VSO-4T08-2008.12.02" xfId="1720" xr:uid="{00000000-0005-0000-0000-0000B8060000}"/>
    <cellStyle name="s_LBO Summary_Brenner_2007.07.13 (RSRI)" xfId="1721" xr:uid="{00000000-0005-0000-0000-0000B9060000}"/>
    <cellStyle name="s_LBO Summary_Brenner_2007.07.13 (RSRI)_VSO-4T08-2008.12.02" xfId="1722" xr:uid="{00000000-0005-0000-0000-0000BA060000}"/>
    <cellStyle name="s_LBO Summary_Mary911" xfId="1723" xr:uid="{00000000-0005-0000-0000-0000BB060000}"/>
    <cellStyle name="s_LBO Summary_Mary911_2007.04.13 (RSRI)" xfId="1724" xr:uid="{00000000-0005-0000-0000-0000BC060000}"/>
    <cellStyle name="s_LBO Summary_Mary911_2007.04.13 (RSRI)_VSO-4T08-2008.12.02" xfId="1725" xr:uid="{00000000-0005-0000-0000-0000BD060000}"/>
    <cellStyle name="s_LBO Summary_Mary911_2007.07.13 (RSRI)" xfId="1726" xr:uid="{00000000-0005-0000-0000-0000BE060000}"/>
    <cellStyle name="s_LBO Summary_Mary911_2007.07.13 (RSRI)_VSO-4T08-2008.12.02" xfId="1727" xr:uid="{00000000-0005-0000-0000-0000BF060000}"/>
    <cellStyle name="s_LBO Summary_mona0915a" xfId="1728" xr:uid="{00000000-0005-0000-0000-0000C0060000}"/>
    <cellStyle name="s_LBO Summary_mona0915a_2007.04.13 (RSRI)" xfId="1729" xr:uid="{00000000-0005-0000-0000-0000C1060000}"/>
    <cellStyle name="s_LBO Summary_mona0915a_2007.04.13 (RSRI)_VSO-4T08-2008.12.02" xfId="1730" xr:uid="{00000000-0005-0000-0000-0000C2060000}"/>
    <cellStyle name="s_LBO Summary_mona0915a_2007.07.13 (RSRI)" xfId="1731" xr:uid="{00000000-0005-0000-0000-0000C3060000}"/>
    <cellStyle name="s_LBO Summary_mona0915a_2007.07.13 (RSRI)_VSO-4T08-2008.12.02" xfId="1732" xr:uid="{00000000-0005-0000-0000-0000C4060000}"/>
    <cellStyle name="s_LBO Summary_mona0915b" xfId="1733" xr:uid="{00000000-0005-0000-0000-0000C5060000}"/>
    <cellStyle name="s_LBO Summary_mona0915b_2007.04.13 (RSRI)" xfId="1734" xr:uid="{00000000-0005-0000-0000-0000C6060000}"/>
    <cellStyle name="s_LBO Summary_mona0915b_2007.04.13 (RSRI)_VSO-4T08-2008.12.02" xfId="1735" xr:uid="{00000000-0005-0000-0000-0000C7060000}"/>
    <cellStyle name="s_LBO Summary_mona0915b_2007.07.13 (RSRI)" xfId="1736" xr:uid="{00000000-0005-0000-0000-0000C8060000}"/>
    <cellStyle name="s_LBO Summary_mona0915b_2007.07.13 (RSRI)_VSO-4T08-2008.12.02" xfId="1737" xr:uid="{00000000-0005-0000-0000-0000C9060000}"/>
    <cellStyle name="s_LBO_1" xfId="1738" xr:uid="{00000000-0005-0000-0000-0000CA060000}"/>
    <cellStyle name="s_LBO_1_2007.04.13 (RSRI)" xfId="1739" xr:uid="{00000000-0005-0000-0000-0000CB060000}"/>
    <cellStyle name="s_LBO_1_2007.04.13 (RSRI)_VSO-4T08-2008.12.02" xfId="1740" xr:uid="{00000000-0005-0000-0000-0000CC060000}"/>
    <cellStyle name="s_LBO_1_2007.07.13 (RSRI)" xfId="1741" xr:uid="{00000000-0005-0000-0000-0000CD060000}"/>
    <cellStyle name="s_LBO_1_2007.07.13 (RSRI)_VSO-4T08-2008.12.02" xfId="1742" xr:uid="{00000000-0005-0000-0000-0000CE060000}"/>
    <cellStyle name="s_LBO_2" xfId="1743" xr:uid="{00000000-0005-0000-0000-0000CF060000}"/>
    <cellStyle name="s_LBO_2_2007.04.13 (RSRI)" xfId="1744" xr:uid="{00000000-0005-0000-0000-0000D0060000}"/>
    <cellStyle name="s_LBO_2_2007.04.13 (RSRI)_VSO-4T08-2008.12.02" xfId="1745" xr:uid="{00000000-0005-0000-0000-0000D1060000}"/>
    <cellStyle name="s_LBO_2_2007.07.13 (RSRI)" xfId="1746" xr:uid="{00000000-0005-0000-0000-0000D2060000}"/>
    <cellStyle name="s_LBO_2_2007.07.13 (RSRI)_VSO-4T08-2008.12.02" xfId="1747" xr:uid="{00000000-0005-0000-0000-0000D3060000}"/>
    <cellStyle name="s_LBO_2007.04.13 (RSRI)" xfId="1748" xr:uid="{00000000-0005-0000-0000-0000D4060000}"/>
    <cellStyle name="s_LBO_2007.04.13 (RSRI)_VSO-4T08-2008.12.02" xfId="1749" xr:uid="{00000000-0005-0000-0000-0000D5060000}"/>
    <cellStyle name="s_LBO_2007.07.13 (RSRI)" xfId="1750" xr:uid="{00000000-0005-0000-0000-0000D6060000}"/>
    <cellStyle name="s_LBO_2007.07.13 (RSRI)_VSO-4T08-2008.12.02" xfId="1751" xr:uid="{00000000-0005-0000-0000-0000D7060000}"/>
    <cellStyle name="s_Limites x Garantias" xfId="1752" xr:uid="{00000000-0005-0000-0000-0000D8060000}"/>
    <cellStyle name="s_Limites x Garantias_2007.04.13 (RSRI)" xfId="1753" xr:uid="{00000000-0005-0000-0000-0000D9060000}"/>
    <cellStyle name="s_Limites x Garantias_2007.04.13 (RSRI)_VSO-4T08-2008.12.02" xfId="1754" xr:uid="{00000000-0005-0000-0000-0000DA060000}"/>
    <cellStyle name="s_Limites x Garantias_2007.07.13 (RSRI)" xfId="1755" xr:uid="{00000000-0005-0000-0000-0000DB060000}"/>
    <cellStyle name="s_Limites x Garantias_2007.07.13 (RSRI)_VSO-4T08-2008.12.02" xfId="1756" xr:uid="{00000000-0005-0000-0000-0000DC060000}"/>
    <cellStyle name="s_Limites x Garantias_Liquidez" xfId="1757" xr:uid="{00000000-0005-0000-0000-0000DD060000}"/>
    <cellStyle name="s_Limites x Garantias_Liquidez_2007.04.13 (RSRI)" xfId="1758" xr:uid="{00000000-0005-0000-0000-0000DE060000}"/>
    <cellStyle name="s_Limites x Garantias_Liquidez_2007.04.13 (RSRI)_VSO-4T08-2008.12.02" xfId="1759" xr:uid="{00000000-0005-0000-0000-0000DF060000}"/>
    <cellStyle name="s_Limites x Garantias_Liquidez_2007.07.13 (RSRI)" xfId="1760" xr:uid="{00000000-0005-0000-0000-0000E0060000}"/>
    <cellStyle name="s_Limites x Garantias_Liquidez_2007.07.13 (RSRI)_VSO-4T08-2008.12.02" xfId="1761" xr:uid="{00000000-0005-0000-0000-0000E1060000}"/>
    <cellStyle name="s_Mango Merger" xfId="1762" xr:uid="{00000000-0005-0000-0000-0000E2060000}"/>
    <cellStyle name="s_Mango Merger 3" xfId="1763" xr:uid="{00000000-0005-0000-0000-0000E3060000}"/>
    <cellStyle name="s_Mango Merger 3_1" xfId="1764" xr:uid="{00000000-0005-0000-0000-0000E4060000}"/>
    <cellStyle name="s_Mango Merger 3_1_2007.04.13 (RSRI)" xfId="1765" xr:uid="{00000000-0005-0000-0000-0000E5060000}"/>
    <cellStyle name="s_Mango Merger 3_1_2007.04.13 (RSRI)_VSO-4T08-2008.12.02" xfId="1766" xr:uid="{00000000-0005-0000-0000-0000E6060000}"/>
    <cellStyle name="s_Mango Merger 3_1_2007.07.13 (RSRI)" xfId="1767" xr:uid="{00000000-0005-0000-0000-0000E7060000}"/>
    <cellStyle name="s_Mango Merger 3_1_2007.07.13 (RSRI)_VSO-4T08-2008.12.02" xfId="1768" xr:uid="{00000000-0005-0000-0000-0000E8060000}"/>
    <cellStyle name="s_Mango Merger 3_2" xfId="1769" xr:uid="{00000000-0005-0000-0000-0000E9060000}"/>
    <cellStyle name="s_Mango Merger 3_2_2007.04.13 (RSRI)" xfId="1770" xr:uid="{00000000-0005-0000-0000-0000EA060000}"/>
    <cellStyle name="s_Mango Merger 3_2_2007.04.13 (RSRI)_VSO-4T08-2008.12.02" xfId="1771" xr:uid="{00000000-0005-0000-0000-0000EB060000}"/>
    <cellStyle name="s_Mango Merger 3_2_2007.07.13 (RSRI)" xfId="1772" xr:uid="{00000000-0005-0000-0000-0000EC060000}"/>
    <cellStyle name="s_Mango Merger 3_2_2007.07.13 (RSRI)_VSO-4T08-2008.12.02" xfId="1773" xr:uid="{00000000-0005-0000-0000-0000ED060000}"/>
    <cellStyle name="s_Mango Merger 3_2007.04.13 (RSRI)" xfId="1774" xr:uid="{00000000-0005-0000-0000-0000EE060000}"/>
    <cellStyle name="s_Mango Merger 3_2007.04.13 (RSRI)_VSO-4T08-2008.12.02" xfId="1775" xr:uid="{00000000-0005-0000-0000-0000EF060000}"/>
    <cellStyle name="s_Mango Merger 3_2007.07.13 (RSRI)" xfId="1776" xr:uid="{00000000-0005-0000-0000-0000F0060000}"/>
    <cellStyle name="s_Mango Merger 3_2007.07.13 (RSRI)_VSO-4T08-2008.12.02" xfId="1777" xr:uid="{00000000-0005-0000-0000-0000F1060000}"/>
    <cellStyle name="s_Mango Merger_1" xfId="1778" xr:uid="{00000000-0005-0000-0000-0000F2060000}"/>
    <cellStyle name="s_Mango Merger_1_2007.04.13 (RSRI)" xfId="1779" xr:uid="{00000000-0005-0000-0000-0000F3060000}"/>
    <cellStyle name="s_Mango Merger_1_2007.04.13 (RSRI)_VSO-4T08-2008.12.02" xfId="1780" xr:uid="{00000000-0005-0000-0000-0000F4060000}"/>
    <cellStyle name="s_Mango Merger_1_2007.07.13 (RSRI)" xfId="1781" xr:uid="{00000000-0005-0000-0000-0000F5060000}"/>
    <cellStyle name="s_Mango Merger_1_2007.07.13 (RSRI)_VSO-4T08-2008.12.02" xfId="1782" xr:uid="{00000000-0005-0000-0000-0000F6060000}"/>
    <cellStyle name="s_Mango Merger_2007.04.13 (RSRI)" xfId="1783" xr:uid="{00000000-0005-0000-0000-0000F7060000}"/>
    <cellStyle name="s_Mango Merger_2007.04.13 (RSRI)_VSO-4T08-2008.12.02" xfId="1784" xr:uid="{00000000-0005-0000-0000-0000F8060000}"/>
    <cellStyle name="s_Mango Merger_2007.07.13 (RSRI)" xfId="1785" xr:uid="{00000000-0005-0000-0000-0000F9060000}"/>
    <cellStyle name="s_Mango Merger_2007.07.13 (RSRI)_VSO-4T08-2008.12.02" xfId="1786" xr:uid="{00000000-0005-0000-0000-0000FA060000}"/>
    <cellStyle name="s_Mary911" xfId="1787" xr:uid="{00000000-0005-0000-0000-0000FB060000}"/>
    <cellStyle name="s_Mary911_2007.04.13 (RSRI)" xfId="1788" xr:uid="{00000000-0005-0000-0000-0000FC060000}"/>
    <cellStyle name="s_Mary911_2007.04.13 (RSRI)_VSO-4T08-2008.12.02" xfId="1789" xr:uid="{00000000-0005-0000-0000-0000FD060000}"/>
    <cellStyle name="s_Mary911_2007.07.13 (RSRI)" xfId="1790" xr:uid="{00000000-0005-0000-0000-0000FE060000}"/>
    <cellStyle name="s_Mary911_2007.07.13 (RSRI)_VSO-4T08-2008.12.02" xfId="1791" xr:uid="{00000000-0005-0000-0000-0000FF060000}"/>
    <cellStyle name="s_Matrix_B" xfId="1792" xr:uid="{00000000-0005-0000-0000-000000070000}"/>
    <cellStyle name="s_Matrix_B_2007.04.13 (RSRI)" xfId="1793" xr:uid="{00000000-0005-0000-0000-000001070000}"/>
    <cellStyle name="s_Matrix_B_2007.04.13 (RSRI)_VSO-4T08-2008.12.02" xfId="1794" xr:uid="{00000000-0005-0000-0000-000002070000}"/>
    <cellStyle name="s_Matrix_B_2007.07.13 (RSRI)" xfId="1795" xr:uid="{00000000-0005-0000-0000-000003070000}"/>
    <cellStyle name="s_Matrix_B_2007.07.13 (RSRI)_VSO-4T08-2008.12.02" xfId="1796" xr:uid="{00000000-0005-0000-0000-000004070000}"/>
    <cellStyle name="s_Matrix_B_Q2 pipeline" xfId="1797" xr:uid="{00000000-0005-0000-0000-000005070000}"/>
    <cellStyle name="s_Matrix_T" xfId="1798" xr:uid="{00000000-0005-0000-0000-000006070000}"/>
    <cellStyle name="s_Matrix_T_2007.04.13 (RSRI)" xfId="1799" xr:uid="{00000000-0005-0000-0000-000007070000}"/>
    <cellStyle name="s_Matrix_T_2007.04.13 (RSRI)_VSO-4T08-2008.12.02" xfId="1800" xr:uid="{00000000-0005-0000-0000-000008070000}"/>
    <cellStyle name="s_Matrix_T_2007.07.13 (RSRI)" xfId="1801" xr:uid="{00000000-0005-0000-0000-000009070000}"/>
    <cellStyle name="s_Matrix_T_2007.07.13 (RSRI)_VSO-4T08-2008.12.02" xfId="1802" xr:uid="{00000000-0005-0000-0000-00000A070000}"/>
    <cellStyle name="s_Matrix_T_Q2 pipeline" xfId="1803" xr:uid="{00000000-0005-0000-0000-00000B070000}"/>
    <cellStyle name="s_Merger" xfId="1804" xr:uid="{00000000-0005-0000-0000-00000C070000}"/>
    <cellStyle name="s_Merger_2007.04.13 (RSRI)" xfId="1805" xr:uid="{00000000-0005-0000-0000-00000D070000}"/>
    <cellStyle name="s_Merger_2007.04.13 (RSRI)_VSO-4T08-2008.12.02" xfId="1806" xr:uid="{00000000-0005-0000-0000-00000E070000}"/>
    <cellStyle name="s_Merger_2007.07.13 (RSRI)" xfId="1807" xr:uid="{00000000-0005-0000-0000-00000F070000}"/>
    <cellStyle name="s_Merger_2007.07.13 (RSRI)_VSO-4T08-2008.12.02" xfId="1808" xr:uid="{00000000-0005-0000-0000-000010070000}"/>
    <cellStyle name="s_Merger_Q2 pipeline" xfId="1809" xr:uid="{00000000-0005-0000-0000-000011070000}"/>
    <cellStyle name="s_Mini merg7_20" xfId="1810" xr:uid="{00000000-0005-0000-0000-000012070000}"/>
    <cellStyle name="s_Mini merg7_20_2007.04.13 (RSRI)" xfId="1811" xr:uid="{00000000-0005-0000-0000-000013070000}"/>
    <cellStyle name="s_Mini merg7_20_2007.04.13 (RSRI)_VSO-4T08-2008.12.02" xfId="1812" xr:uid="{00000000-0005-0000-0000-000014070000}"/>
    <cellStyle name="s_Mini merg7_20_2007.07.13 (RSRI)" xfId="1813" xr:uid="{00000000-0005-0000-0000-000015070000}"/>
    <cellStyle name="s_Mini merg7_20_2007.07.13 (RSRI)_VSO-4T08-2008.12.02" xfId="1814" xr:uid="{00000000-0005-0000-0000-000016070000}"/>
    <cellStyle name="s_Model Assumptions (2)" xfId="1815" xr:uid="{00000000-0005-0000-0000-000017070000}"/>
    <cellStyle name="s_Model Assumptions (2)_1" xfId="1816" xr:uid="{00000000-0005-0000-0000-000018070000}"/>
    <cellStyle name="s_Model Assumptions (2)_1_2007.04.13 (RSRI)" xfId="1817" xr:uid="{00000000-0005-0000-0000-000019070000}"/>
    <cellStyle name="s_Model Assumptions (2)_1_2007.04.13 (RSRI)_VSO-4T08-2008.12.02" xfId="1818" xr:uid="{00000000-0005-0000-0000-00001A070000}"/>
    <cellStyle name="s_Model Assumptions (2)_1_2007.07.13 (RSRI)" xfId="1819" xr:uid="{00000000-0005-0000-0000-00001B070000}"/>
    <cellStyle name="s_Model Assumptions (2)_1_2007.07.13 (RSRI)_VSO-4T08-2008.12.02" xfId="1820" xr:uid="{00000000-0005-0000-0000-00001C070000}"/>
    <cellStyle name="s_Model Assumptions (2)_2007.04.13 (RSRI)" xfId="1821" xr:uid="{00000000-0005-0000-0000-00001D070000}"/>
    <cellStyle name="s_Model Assumptions (2)_2007.04.13 (RSRI)_VSO-4T08-2008.12.02" xfId="1822" xr:uid="{00000000-0005-0000-0000-00001E070000}"/>
    <cellStyle name="s_Model Assumptions (2)_2007.07.13 (RSRI)" xfId="1823" xr:uid="{00000000-0005-0000-0000-00001F070000}"/>
    <cellStyle name="s_Model Assumptions (2)_2007.07.13 (RSRI)_VSO-4T08-2008.12.02" xfId="1824" xr:uid="{00000000-0005-0000-0000-000020070000}"/>
    <cellStyle name="s_Model_19" xfId="1825" xr:uid="{00000000-0005-0000-0000-000021070000}"/>
    <cellStyle name="s_Model_19_2007.04.13 (RSRI)" xfId="1826" xr:uid="{00000000-0005-0000-0000-000022070000}"/>
    <cellStyle name="s_Model_19_2007.04.13 (RSRI)_VSO-4T08-2008.12.02" xfId="1827" xr:uid="{00000000-0005-0000-0000-000023070000}"/>
    <cellStyle name="s_Model_19_2007.07.13 (RSRI)" xfId="1828" xr:uid="{00000000-0005-0000-0000-000024070000}"/>
    <cellStyle name="s_Model_19_2007.07.13 (RSRI)_VSO-4T08-2008.12.02" xfId="1829" xr:uid="{00000000-0005-0000-0000-000025070000}"/>
    <cellStyle name="s_Model_19_Q2 pipeline" xfId="1830" xr:uid="{00000000-0005-0000-0000-000026070000}"/>
    <cellStyle name="s_Model0717" xfId="1831" xr:uid="{00000000-0005-0000-0000-000027070000}"/>
    <cellStyle name="s_Model0717_2007.04.13 (RSRI)" xfId="1832" xr:uid="{00000000-0005-0000-0000-000028070000}"/>
    <cellStyle name="s_Model0717_2007.04.13 (RSRI)_VSO-4T08-2008.12.02" xfId="1833" xr:uid="{00000000-0005-0000-0000-000029070000}"/>
    <cellStyle name="s_Model0717_2007.07.13 (RSRI)" xfId="1834" xr:uid="{00000000-0005-0000-0000-00002A070000}"/>
    <cellStyle name="s_Model0717_2007.07.13 (RSRI)_VSO-4T08-2008.12.02" xfId="1835" xr:uid="{00000000-0005-0000-0000-00002B070000}"/>
    <cellStyle name="s_model2" xfId="1836" xr:uid="{00000000-0005-0000-0000-00002C070000}"/>
    <cellStyle name="s_model2_2007.04.13 (RSRI)" xfId="1837" xr:uid="{00000000-0005-0000-0000-00002D070000}"/>
    <cellStyle name="s_model2_2007.04.13 (RSRI)_VSO-4T08-2008.12.02" xfId="1838" xr:uid="{00000000-0005-0000-0000-00002E070000}"/>
    <cellStyle name="s_model2_2007.07.13 (RSRI)" xfId="1839" xr:uid="{00000000-0005-0000-0000-00002F070000}"/>
    <cellStyle name="s_model2_2007.07.13 (RSRI)_VSO-4T08-2008.12.02" xfId="1840" xr:uid="{00000000-0005-0000-0000-000030070000}"/>
    <cellStyle name="s_model2_Q2 pipeline" xfId="1841" xr:uid="{00000000-0005-0000-0000-000031070000}"/>
    <cellStyle name="s_MSDWmodell_July00" xfId="1842" xr:uid="{00000000-0005-0000-0000-000032070000}"/>
    <cellStyle name="s_OBGYN (2)" xfId="1843" xr:uid="{00000000-0005-0000-0000-000033070000}"/>
    <cellStyle name="s_OBGYN (2)_1" xfId="1844" xr:uid="{00000000-0005-0000-0000-000034070000}"/>
    <cellStyle name="s_OBGYN (2)_1_2007.04.13 (RSRI)" xfId="1845" xr:uid="{00000000-0005-0000-0000-000035070000}"/>
    <cellStyle name="s_OBGYN (2)_1_2007.04.13 (RSRI)_VSO-4T08-2008.12.02" xfId="1846" xr:uid="{00000000-0005-0000-0000-000036070000}"/>
    <cellStyle name="s_OBGYN (2)_1_2007.07.13 (RSRI)" xfId="1847" xr:uid="{00000000-0005-0000-0000-000037070000}"/>
    <cellStyle name="s_OBGYN (2)_1_2007.07.13 (RSRI)_VSO-4T08-2008.12.02" xfId="1848" xr:uid="{00000000-0005-0000-0000-000038070000}"/>
    <cellStyle name="s_OBGYN (2)_2" xfId="1849" xr:uid="{00000000-0005-0000-0000-000039070000}"/>
    <cellStyle name="s_OBGYN (2)_2_2007.04.13 (RSRI)" xfId="1850" xr:uid="{00000000-0005-0000-0000-00003A070000}"/>
    <cellStyle name="s_OBGYN (2)_2_2007.04.13 (RSRI)_VSO-4T08-2008.12.02" xfId="1851" xr:uid="{00000000-0005-0000-0000-00003B070000}"/>
    <cellStyle name="s_OBGYN (2)_2_2007.07.13 (RSRI)" xfId="1852" xr:uid="{00000000-0005-0000-0000-00003C070000}"/>
    <cellStyle name="s_OBGYN (2)_2_2007.07.13 (RSRI)_VSO-4T08-2008.12.02" xfId="1853" xr:uid="{00000000-0005-0000-0000-00003D070000}"/>
    <cellStyle name="s_OBGYN (2)_2007.04.13 (RSRI)" xfId="1854" xr:uid="{00000000-0005-0000-0000-00003E070000}"/>
    <cellStyle name="s_OBGYN (2)_2007.04.13 (RSRI)_VSO-4T08-2008.12.02" xfId="1855" xr:uid="{00000000-0005-0000-0000-00003F070000}"/>
    <cellStyle name="s_OBGYN (2)_2007.07.13 (RSRI)" xfId="1856" xr:uid="{00000000-0005-0000-0000-000040070000}"/>
    <cellStyle name="s_OBGYN (2)_2007.07.13 (RSRI)_VSO-4T08-2008.12.02" xfId="1857" xr:uid="{00000000-0005-0000-0000-000041070000}"/>
    <cellStyle name="s_Other Businesses (2)" xfId="1858" xr:uid="{00000000-0005-0000-0000-000042070000}"/>
    <cellStyle name="s_Other Businesses (2)_1" xfId="1859" xr:uid="{00000000-0005-0000-0000-000043070000}"/>
    <cellStyle name="s_Other Businesses (2)_1_2007.04.13 (RSRI)" xfId="1860" xr:uid="{00000000-0005-0000-0000-000044070000}"/>
    <cellStyle name="s_Other Businesses (2)_1_2007.04.13 (RSRI)_VSO-4T08-2008.12.02" xfId="1861" xr:uid="{00000000-0005-0000-0000-000045070000}"/>
    <cellStyle name="s_Other Businesses (2)_1_2007.07.13 (RSRI)" xfId="1862" xr:uid="{00000000-0005-0000-0000-000046070000}"/>
    <cellStyle name="s_Other Businesses (2)_1_2007.07.13 (RSRI)_VSO-4T08-2008.12.02" xfId="1863" xr:uid="{00000000-0005-0000-0000-000047070000}"/>
    <cellStyle name="s_Other Businesses (2)_2" xfId="1864" xr:uid="{00000000-0005-0000-0000-000048070000}"/>
    <cellStyle name="s_Other Businesses (2)_2_2007.04.13 (RSRI)" xfId="1865" xr:uid="{00000000-0005-0000-0000-000049070000}"/>
    <cellStyle name="s_Other Businesses (2)_2_2007.04.13 (RSRI)_VSO-4T08-2008.12.02" xfId="1866" xr:uid="{00000000-0005-0000-0000-00004A070000}"/>
    <cellStyle name="s_Other Businesses (2)_2_2007.07.13 (RSRI)" xfId="1867" xr:uid="{00000000-0005-0000-0000-00004B070000}"/>
    <cellStyle name="s_Other Businesses (2)_2_2007.07.13 (RSRI)_VSO-4T08-2008.12.02" xfId="1868" xr:uid="{00000000-0005-0000-0000-00004C070000}"/>
    <cellStyle name="s_Other Businesses (2)_2007.04.13 (RSRI)" xfId="1869" xr:uid="{00000000-0005-0000-0000-00004D070000}"/>
    <cellStyle name="s_Other Businesses (2)_2007.04.13 (RSRI)_VSO-4T08-2008.12.02" xfId="1870" xr:uid="{00000000-0005-0000-0000-00004E070000}"/>
    <cellStyle name="s_Other Businesses (2)_2007.07.13 (RSRI)" xfId="1871" xr:uid="{00000000-0005-0000-0000-00004F070000}"/>
    <cellStyle name="s_Other Businesses (2)_2007.07.13 (RSRI)_VSO-4T08-2008.12.02" xfId="1872" xr:uid="{00000000-0005-0000-0000-000050070000}"/>
    <cellStyle name="s_Ownership" xfId="1873" xr:uid="{00000000-0005-0000-0000-000051070000}"/>
    <cellStyle name="s_Ownership_1" xfId="1874" xr:uid="{00000000-0005-0000-0000-000052070000}"/>
    <cellStyle name="s_Ownership_1_2007.04.13 (RSRI)" xfId="1875" xr:uid="{00000000-0005-0000-0000-000053070000}"/>
    <cellStyle name="s_Ownership_1_2007.04.13 (RSRI)_VSO-4T08-2008.12.02" xfId="1876" xr:uid="{00000000-0005-0000-0000-000054070000}"/>
    <cellStyle name="s_Ownership_1_2007.07.13 (RSRI)" xfId="1877" xr:uid="{00000000-0005-0000-0000-000055070000}"/>
    <cellStyle name="s_Ownership_1_2007.07.13 (RSRI)_VSO-4T08-2008.12.02" xfId="1878" xr:uid="{00000000-0005-0000-0000-000056070000}"/>
    <cellStyle name="s_Ownership_2007.04.13 (RSRI)" xfId="1879" xr:uid="{00000000-0005-0000-0000-000057070000}"/>
    <cellStyle name="s_Ownership_2007.04.13 (RSRI)_VSO-4T08-2008.12.02" xfId="1880" xr:uid="{00000000-0005-0000-0000-000058070000}"/>
    <cellStyle name="s_Ownership_2007.07.13 (RSRI)" xfId="1881" xr:uid="{00000000-0005-0000-0000-000059070000}"/>
    <cellStyle name="s_Ownership_2007.07.13 (RSRI)_VSO-4T08-2008.12.02" xfId="1882" xr:uid="{00000000-0005-0000-0000-00005A070000}"/>
    <cellStyle name="s_P_L_Ratios" xfId="1883" xr:uid="{00000000-0005-0000-0000-00005B070000}"/>
    <cellStyle name="s_P_L_Ratios_2007.04.13 (RSRI)" xfId="1884" xr:uid="{00000000-0005-0000-0000-00005C070000}"/>
    <cellStyle name="s_P_L_Ratios_2007.04.13 (RSRI)_VSO-4T08-2008.12.02" xfId="1885" xr:uid="{00000000-0005-0000-0000-00005D070000}"/>
    <cellStyle name="s_P_L_Ratios_2007.07.13 (RSRI)" xfId="1886" xr:uid="{00000000-0005-0000-0000-00005E070000}"/>
    <cellStyle name="s_P_L_Ratios_2007.07.13 (RSRI)_VSO-4T08-2008.12.02" xfId="1887" xr:uid="{00000000-0005-0000-0000-00005F070000}"/>
    <cellStyle name="s_P_L_Ratios_B" xfId="1888" xr:uid="{00000000-0005-0000-0000-000060070000}"/>
    <cellStyle name="s_P_L_Ratios_B_2007.04.13 (RSRI)" xfId="1889" xr:uid="{00000000-0005-0000-0000-000061070000}"/>
    <cellStyle name="s_P_L_Ratios_B_2007.04.13 (RSRI)_VSO-4T08-2008.12.02" xfId="1890" xr:uid="{00000000-0005-0000-0000-000062070000}"/>
    <cellStyle name="s_P_L_Ratios_B_2007.07.13 (RSRI)" xfId="1891" xr:uid="{00000000-0005-0000-0000-000063070000}"/>
    <cellStyle name="s_P_L_Ratios_B_2007.07.13 (RSRI)_VSO-4T08-2008.12.02" xfId="1892" xr:uid="{00000000-0005-0000-0000-000064070000}"/>
    <cellStyle name="s_P_L_Ratios_B_Q2 pipeline" xfId="1893" xr:uid="{00000000-0005-0000-0000-000065070000}"/>
    <cellStyle name="s_P_L_Ratios_Q2 pipeline" xfId="1894" xr:uid="{00000000-0005-0000-0000-000066070000}"/>
    <cellStyle name="s_PDGDCF1" xfId="1895" xr:uid="{00000000-0005-0000-0000-000067070000}"/>
    <cellStyle name="s_PDGDCF1_2007.04.13 (RSRI)" xfId="1896" xr:uid="{00000000-0005-0000-0000-000068070000}"/>
    <cellStyle name="s_PDGDCF1_2007.04.13 (RSRI)_VSO-4T08-2008.12.02" xfId="1897" xr:uid="{00000000-0005-0000-0000-000069070000}"/>
    <cellStyle name="s_PDGDCF1_2007.07.13 (RSRI)" xfId="1898" xr:uid="{00000000-0005-0000-0000-00006A070000}"/>
    <cellStyle name="s_PDGDCF1_2007.07.13 (RSRI)_VSO-4T08-2008.12.02" xfId="1899" xr:uid="{00000000-0005-0000-0000-00006B070000}"/>
    <cellStyle name="s_pearl_wacc" xfId="1900" xr:uid="{00000000-0005-0000-0000-00006C070000}"/>
    <cellStyle name="s_pearl_wacc_2007.04.13 (RSRI)" xfId="1901" xr:uid="{00000000-0005-0000-0000-00006D070000}"/>
    <cellStyle name="s_pearl_wacc_2007.04.13 (RSRI)_VSO-4T08-2008.12.02" xfId="1902" xr:uid="{00000000-0005-0000-0000-00006E070000}"/>
    <cellStyle name="s_pearl_wacc_2007.07.13 (RSRI)" xfId="1903" xr:uid="{00000000-0005-0000-0000-00006F070000}"/>
    <cellStyle name="s_pearl_wacc_2007.07.13 (RSRI)_VSO-4T08-2008.12.02" xfId="1904" xr:uid="{00000000-0005-0000-0000-000070070000}"/>
    <cellStyle name="s_pearl_wacc_Q2 pipeline" xfId="1905" xr:uid="{00000000-0005-0000-0000-000071070000}"/>
    <cellStyle name="s_PFMA Cap" xfId="1906" xr:uid="{00000000-0005-0000-0000-000072070000}"/>
    <cellStyle name="s_PFMA Cap_1" xfId="1907" xr:uid="{00000000-0005-0000-0000-000073070000}"/>
    <cellStyle name="s_PFMA Cap_1_2007.04.13 (RSRI)" xfId="1908" xr:uid="{00000000-0005-0000-0000-000074070000}"/>
    <cellStyle name="s_PFMA Cap_1_2007.04.13 (RSRI)_VSO-4T08-2008.12.02" xfId="1909" xr:uid="{00000000-0005-0000-0000-000075070000}"/>
    <cellStyle name="s_PFMA Cap_1_2007.07.13 (RSRI)" xfId="1910" xr:uid="{00000000-0005-0000-0000-000076070000}"/>
    <cellStyle name="s_PFMA Cap_1_2007.07.13 (RSRI)_VSO-4T08-2008.12.02" xfId="1911" xr:uid="{00000000-0005-0000-0000-000077070000}"/>
    <cellStyle name="s_PFMA Cap_1_Mary911" xfId="1912" xr:uid="{00000000-0005-0000-0000-000078070000}"/>
    <cellStyle name="s_PFMA Cap_1_Mary911_2007.04.13 (RSRI)" xfId="1913" xr:uid="{00000000-0005-0000-0000-000079070000}"/>
    <cellStyle name="s_PFMA Cap_1_Mary911_2007.04.13 (RSRI)_VSO-4T08-2008.12.02" xfId="1914" xr:uid="{00000000-0005-0000-0000-00007A070000}"/>
    <cellStyle name="s_PFMA Cap_1_Mary911_2007.07.13 (RSRI)" xfId="1915" xr:uid="{00000000-0005-0000-0000-00007B070000}"/>
    <cellStyle name="s_PFMA Cap_1_Mary911_2007.07.13 (RSRI)_VSO-4T08-2008.12.02" xfId="1916" xr:uid="{00000000-0005-0000-0000-00007C070000}"/>
    <cellStyle name="s_PFMA Cap_1_mona0915a" xfId="1917" xr:uid="{00000000-0005-0000-0000-00007D070000}"/>
    <cellStyle name="s_PFMA Cap_1_mona0915a_2007.04.13 (RSRI)" xfId="1918" xr:uid="{00000000-0005-0000-0000-00007E070000}"/>
    <cellStyle name="s_PFMA Cap_1_mona0915a_2007.04.13 (RSRI)_VSO-4T08-2008.12.02" xfId="1919" xr:uid="{00000000-0005-0000-0000-00007F070000}"/>
    <cellStyle name="s_PFMA Cap_1_mona0915a_2007.07.13 (RSRI)" xfId="1920" xr:uid="{00000000-0005-0000-0000-000080070000}"/>
    <cellStyle name="s_PFMA Cap_1_mona0915a_2007.07.13 (RSRI)_VSO-4T08-2008.12.02" xfId="1921" xr:uid="{00000000-0005-0000-0000-000081070000}"/>
    <cellStyle name="s_PFMA Cap_1_mona0915b" xfId="1922" xr:uid="{00000000-0005-0000-0000-000082070000}"/>
    <cellStyle name="s_PFMA Cap_1_mona0915b_2007.04.13 (RSRI)" xfId="1923" xr:uid="{00000000-0005-0000-0000-000083070000}"/>
    <cellStyle name="s_PFMA Cap_1_mona0915b_2007.04.13 (RSRI)_VSO-4T08-2008.12.02" xfId="1924" xr:uid="{00000000-0005-0000-0000-000084070000}"/>
    <cellStyle name="s_PFMA Cap_1_mona0915b_2007.07.13 (RSRI)" xfId="1925" xr:uid="{00000000-0005-0000-0000-000085070000}"/>
    <cellStyle name="s_PFMA Cap_1_mona0915b_2007.07.13 (RSRI)_VSO-4T08-2008.12.02" xfId="1926" xr:uid="{00000000-0005-0000-0000-000086070000}"/>
    <cellStyle name="s_PFMA Cap_2" xfId="1927" xr:uid="{00000000-0005-0000-0000-000087070000}"/>
    <cellStyle name="s_PFMA Cap_2_2007.04.13 (RSRI)" xfId="1928" xr:uid="{00000000-0005-0000-0000-000088070000}"/>
    <cellStyle name="s_PFMA Cap_2_2007.04.13 (RSRI)_VSO-4T08-2008.12.02" xfId="1929" xr:uid="{00000000-0005-0000-0000-000089070000}"/>
    <cellStyle name="s_PFMA Cap_2_2007.07.13 (RSRI)" xfId="1930" xr:uid="{00000000-0005-0000-0000-00008A070000}"/>
    <cellStyle name="s_PFMA Cap_2_2007.07.13 (RSRI)_VSO-4T08-2008.12.02" xfId="1931" xr:uid="{00000000-0005-0000-0000-00008B070000}"/>
    <cellStyle name="s_PFMA Cap_2007.04.13 (RSRI)" xfId="1932" xr:uid="{00000000-0005-0000-0000-00008C070000}"/>
    <cellStyle name="s_PFMA Cap_2007.04.13 (RSRI)_VSO-4T08-2008.12.02" xfId="1933" xr:uid="{00000000-0005-0000-0000-00008D070000}"/>
    <cellStyle name="s_PFMA Cap_2007.07.13 (RSRI)" xfId="1934" xr:uid="{00000000-0005-0000-0000-00008E070000}"/>
    <cellStyle name="s_PFMA Cap_2007.07.13 (RSRI)_VSO-4T08-2008.12.02" xfId="1935" xr:uid="{00000000-0005-0000-0000-00008F070000}"/>
    <cellStyle name="s_PFMA Cap_Mary911" xfId="1936" xr:uid="{00000000-0005-0000-0000-000090070000}"/>
    <cellStyle name="s_PFMA Cap_Mary911_2007.04.13 (RSRI)" xfId="1937" xr:uid="{00000000-0005-0000-0000-000091070000}"/>
    <cellStyle name="s_PFMA Cap_Mary911_2007.04.13 (RSRI)_VSO-4T08-2008.12.02" xfId="1938" xr:uid="{00000000-0005-0000-0000-000092070000}"/>
    <cellStyle name="s_PFMA Cap_Mary911_2007.07.13 (RSRI)" xfId="1939" xr:uid="{00000000-0005-0000-0000-000093070000}"/>
    <cellStyle name="s_PFMA Cap_Mary911_2007.07.13 (RSRI)_VSO-4T08-2008.12.02" xfId="1940" xr:uid="{00000000-0005-0000-0000-000094070000}"/>
    <cellStyle name="s_PFMA Cap_mona0915a" xfId="1941" xr:uid="{00000000-0005-0000-0000-000095070000}"/>
    <cellStyle name="s_PFMA Cap_mona0915a_2007.04.13 (RSRI)" xfId="1942" xr:uid="{00000000-0005-0000-0000-000096070000}"/>
    <cellStyle name="s_PFMA Cap_mona0915a_2007.04.13 (RSRI)_VSO-4T08-2008.12.02" xfId="1943" xr:uid="{00000000-0005-0000-0000-000097070000}"/>
    <cellStyle name="s_PFMA Cap_mona0915a_2007.07.13 (RSRI)" xfId="1944" xr:uid="{00000000-0005-0000-0000-000098070000}"/>
    <cellStyle name="s_PFMA Cap_mona0915a_2007.07.13 (RSRI)_VSO-4T08-2008.12.02" xfId="1945" xr:uid="{00000000-0005-0000-0000-000099070000}"/>
    <cellStyle name="s_PFMA Cap_mona0915b" xfId="1946" xr:uid="{00000000-0005-0000-0000-00009A070000}"/>
    <cellStyle name="s_PFMA Cap_mona0915b_2007.04.13 (RSRI)" xfId="1947" xr:uid="{00000000-0005-0000-0000-00009B070000}"/>
    <cellStyle name="s_PFMA Cap_mona0915b_2007.04.13 (RSRI)_VSO-4T08-2008.12.02" xfId="1948" xr:uid="{00000000-0005-0000-0000-00009C070000}"/>
    <cellStyle name="s_PFMA Cap_mona0915b_2007.07.13 (RSRI)" xfId="1949" xr:uid="{00000000-0005-0000-0000-00009D070000}"/>
    <cellStyle name="s_PFMA Cap_mona0915b_2007.07.13 (RSRI)_VSO-4T08-2008.12.02" xfId="1950" xr:uid="{00000000-0005-0000-0000-00009E070000}"/>
    <cellStyle name="s_PFMA Credit" xfId="1951" xr:uid="{00000000-0005-0000-0000-00009F070000}"/>
    <cellStyle name="s_PFMA Credit (2)" xfId="1952" xr:uid="{00000000-0005-0000-0000-0000A0070000}"/>
    <cellStyle name="s_PFMA Credit (2)_1" xfId="1953" xr:uid="{00000000-0005-0000-0000-0000A1070000}"/>
    <cellStyle name="s_PFMA Credit (2)_1_2007.04.13 (RSRI)" xfId="1954" xr:uid="{00000000-0005-0000-0000-0000A2070000}"/>
    <cellStyle name="s_PFMA Credit (2)_1_2007.04.13 (RSRI)_VSO-4T08-2008.12.02" xfId="1955" xr:uid="{00000000-0005-0000-0000-0000A3070000}"/>
    <cellStyle name="s_PFMA Credit (2)_1_2007.07.13 (RSRI)" xfId="1956" xr:uid="{00000000-0005-0000-0000-0000A4070000}"/>
    <cellStyle name="s_PFMA Credit (2)_1_2007.07.13 (RSRI)_VSO-4T08-2008.12.02" xfId="1957" xr:uid="{00000000-0005-0000-0000-0000A5070000}"/>
    <cellStyle name="s_PFMA Credit (2)_2007.04.13 (RSRI)" xfId="1958" xr:uid="{00000000-0005-0000-0000-0000A6070000}"/>
    <cellStyle name="s_PFMA Credit (2)_2007.04.13 (RSRI)_VSO-4T08-2008.12.02" xfId="1959" xr:uid="{00000000-0005-0000-0000-0000A7070000}"/>
    <cellStyle name="s_PFMA Credit (2)_2007.07.13 (RSRI)" xfId="1960" xr:uid="{00000000-0005-0000-0000-0000A8070000}"/>
    <cellStyle name="s_PFMA Credit (2)_2007.07.13 (RSRI)_VSO-4T08-2008.12.02" xfId="1961" xr:uid="{00000000-0005-0000-0000-0000A9070000}"/>
    <cellStyle name="s_PFMA Credit (2)_PFMA Cap" xfId="1962" xr:uid="{00000000-0005-0000-0000-0000AA070000}"/>
    <cellStyle name="s_PFMA Credit (2)_PFMA Cap_2007.04.13 (RSRI)" xfId="1963" xr:uid="{00000000-0005-0000-0000-0000AB070000}"/>
    <cellStyle name="s_PFMA Credit (2)_PFMA Cap_2007.04.13 (RSRI)_VSO-4T08-2008.12.02" xfId="1964" xr:uid="{00000000-0005-0000-0000-0000AC070000}"/>
    <cellStyle name="s_PFMA Credit (2)_PFMA Cap_2007.07.13 (RSRI)" xfId="1965" xr:uid="{00000000-0005-0000-0000-0000AD070000}"/>
    <cellStyle name="s_PFMA Credit (2)_PFMA Cap_2007.07.13 (RSRI)_VSO-4T08-2008.12.02" xfId="1966" xr:uid="{00000000-0005-0000-0000-0000AE070000}"/>
    <cellStyle name="s_PFMA Credit_1" xfId="1967" xr:uid="{00000000-0005-0000-0000-0000AF070000}"/>
    <cellStyle name="s_PFMA Credit_1_2007.04.13 (RSRI)" xfId="1968" xr:uid="{00000000-0005-0000-0000-0000B0070000}"/>
    <cellStyle name="s_PFMA Credit_1_2007.04.13 (RSRI)_VSO-4T08-2008.12.02" xfId="1969" xr:uid="{00000000-0005-0000-0000-0000B1070000}"/>
    <cellStyle name="s_PFMA Credit_1_2007.07.13 (RSRI)" xfId="1970" xr:uid="{00000000-0005-0000-0000-0000B2070000}"/>
    <cellStyle name="s_PFMA Credit_1_2007.07.13 (RSRI)_VSO-4T08-2008.12.02" xfId="1971" xr:uid="{00000000-0005-0000-0000-0000B3070000}"/>
    <cellStyle name="s_PFMA Credit_2" xfId="1972" xr:uid="{00000000-0005-0000-0000-0000B4070000}"/>
    <cellStyle name="s_PFMA Credit_2_2007.04.13 (RSRI)" xfId="1973" xr:uid="{00000000-0005-0000-0000-0000B5070000}"/>
    <cellStyle name="s_PFMA Credit_2_2007.04.13 (RSRI)_VSO-4T08-2008.12.02" xfId="1974" xr:uid="{00000000-0005-0000-0000-0000B6070000}"/>
    <cellStyle name="s_PFMA Credit_2_2007.07.13 (RSRI)" xfId="1975" xr:uid="{00000000-0005-0000-0000-0000B7070000}"/>
    <cellStyle name="s_PFMA Credit_2_2007.07.13 (RSRI)_VSO-4T08-2008.12.02" xfId="1976" xr:uid="{00000000-0005-0000-0000-0000B8070000}"/>
    <cellStyle name="s_PFMA Credit_2007.04.13 (RSRI)" xfId="1977" xr:uid="{00000000-0005-0000-0000-0000B9070000}"/>
    <cellStyle name="s_PFMA Credit_2007.04.13 (RSRI)_VSO-4T08-2008.12.02" xfId="1978" xr:uid="{00000000-0005-0000-0000-0000BA070000}"/>
    <cellStyle name="s_PFMA Credit_2007.07.13 (RSRI)" xfId="1979" xr:uid="{00000000-0005-0000-0000-0000BB070000}"/>
    <cellStyle name="s_PFMA Credit_2007.07.13 (RSRI)_VSO-4T08-2008.12.02" xfId="1980" xr:uid="{00000000-0005-0000-0000-0000BC070000}"/>
    <cellStyle name="s_PFMA Fin Sum" xfId="1981" xr:uid="{00000000-0005-0000-0000-0000BD070000}"/>
    <cellStyle name="s_PFMA Fin Sum_1" xfId="1982" xr:uid="{00000000-0005-0000-0000-0000BE070000}"/>
    <cellStyle name="s_PFMA Fin Sum_1_2007.04.13 (RSRI)" xfId="1983" xr:uid="{00000000-0005-0000-0000-0000BF070000}"/>
    <cellStyle name="s_PFMA Fin Sum_1_2007.04.13 (RSRI)_VSO-4T08-2008.12.02" xfId="1984" xr:uid="{00000000-0005-0000-0000-0000C0070000}"/>
    <cellStyle name="s_PFMA Fin Sum_1_2007.07.13 (RSRI)" xfId="1985" xr:uid="{00000000-0005-0000-0000-0000C1070000}"/>
    <cellStyle name="s_PFMA Fin Sum_1_2007.07.13 (RSRI)_VSO-4T08-2008.12.02" xfId="1986" xr:uid="{00000000-0005-0000-0000-0000C2070000}"/>
    <cellStyle name="s_PFMA Fin Sum_2" xfId="1987" xr:uid="{00000000-0005-0000-0000-0000C3070000}"/>
    <cellStyle name="s_PFMA Fin Sum_2_2007.04.13 (RSRI)" xfId="1988" xr:uid="{00000000-0005-0000-0000-0000C4070000}"/>
    <cellStyle name="s_PFMA Fin Sum_2_2007.04.13 (RSRI)_VSO-4T08-2008.12.02" xfId="1989" xr:uid="{00000000-0005-0000-0000-0000C5070000}"/>
    <cellStyle name="s_PFMA Fin Sum_2_2007.07.13 (RSRI)" xfId="1990" xr:uid="{00000000-0005-0000-0000-0000C6070000}"/>
    <cellStyle name="s_PFMA Fin Sum_2_2007.07.13 (RSRI)_VSO-4T08-2008.12.02" xfId="1991" xr:uid="{00000000-0005-0000-0000-0000C7070000}"/>
    <cellStyle name="s_PFMA Fin Sum_2007.04.13 (RSRI)" xfId="1992" xr:uid="{00000000-0005-0000-0000-0000C8070000}"/>
    <cellStyle name="s_PFMA Fin Sum_2007.04.13 (RSRI)_VSO-4T08-2008.12.02" xfId="1993" xr:uid="{00000000-0005-0000-0000-0000C9070000}"/>
    <cellStyle name="s_PFMA Fin Sum_2007.07.13 (RSRI)" xfId="1994" xr:uid="{00000000-0005-0000-0000-0000CA070000}"/>
    <cellStyle name="s_PFMA Fin Sum_2007.07.13 (RSRI)_VSO-4T08-2008.12.02" xfId="1995" xr:uid="{00000000-0005-0000-0000-0000CB070000}"/>
    <cellStyle name="s_PFMA Income (2)" xfId="1996" xr:uid="{00000000-0005-0000-0000-0000CC070000}"/>
    <cellStyle name="s_PFMA Income (2)_1" xfId="1997" xr:uid="{00000000-0005-0000-0000-0000CD070000}"/>
    <cellStyle name="s_PFMA Income (2)_1_2007.04.13 (RSRI)" xfId="1998" xr:uid="{00000000-0005-0000-0000-0000CE070000}"/>
    <cellStyle name="s_PFMA Income (2)_1_2007.04.13 (RSRI)_VSO-4T08-2008.12.02" xfId="1999" xr:uid="{00000000-0005-0000-0000-0000CF070000}"/>
    <cellStyle name="s_PFMA Income (2)_1_2007.07.13 (RSRI)" xfId="2000" xr:uid="{00000000-0005-0000-0000-0000D0070000}"/>
    <cellStyle name="s_PFMA Income (2)_1_2007.07.13 (RSRI)_VSO-4T08-2008.12.02" xfId="2001" xr:uid="{00000000-0005-0000-0000-0000D1070000}"/>
    <cellStyle name="s_PFMA Income (2)_2" xfId="2002" xr:uid="{00000000-0005-0000-0000-0000D2070000}"/>
    <cellStyle name="s_PFMA Income (2)_2_2007.04.13 (RSRI)" xfId="2003" xr:uid="{00000000-0005-0000-0000-0000D3070000}"/>
    <cellStyle name="s_PFMA Income (2)_2_2007.04.13 (RSRI)_VSO-4T08-2008.12.02" xfId="2004" xr:uid="{00000000-0005-0000-0000-0000D4070000}"/>
    <cellStyle name="s_PFMA Income (2)_2_2007.07.13 (RSRI)" xfId="2005" xr:uid="{00000000-0005-0000-0000-0000D5070000}"/>
    <cellStyle name="s_PFMA Income (2)_2_2007.07.13 (RSRI)_VSO-4T08-2008.12.02" xfId="2006" xr:uid="{00000000-0005-0000-0000-0000D6070000}"/>
    <cellStyle name="s_PFMA Income (2)_2_Celtic DCF" xfId="2007" xr:uid="{00000000-0005-0000-0000-0000D7070000}"/>
    <cellStyle name="s_PFMA Income (2)_2_Celtic DCF Inputs" xfId="2008" xr:uid="{00000000-0005-0000-0000-0000D8070000}"/>
    <cellStyle name="s_PFMA Income (2)_2_Celtic DCF Inputs_2007.04.13 (RSRI)" xfId="2009" xr:uid="{00000000-0005-0000-0000-0000D9070000}"/>
    <cellStyle name="s_PFMA Income (2)_2_Celtic DCF Inputs_2007.04.13 (RSRI)_VSO-4T08-2008.12.02" xfId="2010" xr:uid="{00000000-0005-0000-0000-0000DA070000}"/>
    <cellStyle name="s_PFMA Income (2)_2_Celtic DCF Inputs_2007.07.13 (RSRI)" xfId="2011" xr:uid="{00000000-0005-0000-0000-0000DB070000}"/>
    <cellStyle name="s_PFMA Income (2)_2_Celtic DCF Inputs_2007.07.13 (RSRI)_VSO-4T08-2008.12.02" xfId="2012" xr:uid="{00000000-0005-0000-0000-0000DC070000}"/>
    <cellStyle name="s_PFMA Income (2)_2_Celtic DCF_2007.04.13 (RSRI)" xfId="2013" xr:uid="{00000000-0005-0000-0000-0000DD070000}"/>
    <cellStyle name="s_PFMA Income (2)_2_Celtic DCF_2007.04.13 (RSRI)_VSO-4T08-2008.12.02" xfId="2014" xr:uid="{00000000-0005-0000-0000-0000DE070000}"/>
    <cellStyle name="s_PFMA Income (2)_2_Celtic DCF_2007.07.13 (RSRI)" xfId="2015" xr:uid="{00000000-0005-0000-0000-0000DF070000}"/>
    <cellStyle name="s_PFMA Income (2)_2_Celtic DCF_2007.07.13 (RSRI)_VSO-4T08-2008.12.02" xfId="2016" xr:uid="{00000000-0005-0000-0000-0000E0070000}"/>
    <cellStyle name="s_PFMA Income (2)_2_Valuation Summary" xfId="2017" xr:uid="{00000000-0005-0000-0000-0000E1070000}"/>
    <cellStyle name="s_PFMA Income (2)_2_Valuation Summary_2007.04.13 (RSRI)" xfId="2018" xr:uid="{00000000-0005-0000-0000-0000E2070000}"/>
    <cellStyle name="s_PFMA Income (2)_2_Valuation Summary_2007.04.13 (RSRI)_VSO-4T08-2008.12.02" xfId="2019" xr:uid="{00000000-0005-0000-0000-0000E3070000}"/>
    <cellStyle name="s_PFMA Income (2)_2_Valuation Summary_2007.07.13 (RSRI)" xfId="2020" xr:uid="{00000000-0005-0000-0000-0000E4070000}"/>
    <cellStyle name="s_PFMA Income (2)_2_Valuation Summary_2007.07.13 (RSRI)_VSO-4T08-2008.12.02" xfId="2021" xr:uid="{00000000-0005-0000-0000-0000E5070000}"/>
    <cellStyle name="s_PFMA Income (2)_2007.04.13 (RSRI)" xfId="2022" xr:uid="{00000000-0005-0000-0000-0000E6070000}"/>
    <cellStyle name="s_PFMA Income (2)_2007.04.13 (RSRI)_VSO-4T08-2008.12.02" xfId="2023" xr:uid="{00000000-0005-0000-0000-0000E7070000}"/>
    <cellStyle name="s_PFMA Income (2)_2007.07.13 (RSRI)" xfId="2024" xr:uid="{00000000-0005-0000-0000-0000E8070000}"/>
    <cellStyle name="s_PFMA Income (2)_2007.07.13 (RSRI)_VSO-4T08-2008.12.02" xfId="2025" xr:uid="{00000000-0005-0000-0000-0000E9070000}"/>
    <cellStyle name="s_PFMA Statements" xfId="2026" xr:uid="{00000000-0005-0000-0000-0000EA070000}"/>
    <cellStyle name="s_PFMA Statements_1" xfId="2027" xr:uid="{00000000-0005-0000-0000-0000EB070000}"/>
    <cellStyle name="s_PFMA Statements_1_2007.04.13 (RSRI)" xfId="2028" xr:uid="{00000000-0005-0000-0000-0000EC070000}"/>
    <cellStyle name="s_PFMA Statements_1_2007.04.13 (RSRI)_VSO-4T08-2008.12.02" xfId="2029" xr:uid="{00000000-0005-0000-0000-0000ED070000}"/>
    <cellStyle name="s_PFMA Statements_1_2007.07.13 (RSRI)" xfId="2030" xr:uid="{00000000-0005-0000-0000-0000EE070000}"/>
    <cellStyle name="s_PFMA Statements_1_2007.07.13 (RSRI)_VSO-4T08-2008.12.02" xfId="2031" xr:uid="{00000000-0005-0000-0000-0000EF070000}"/>
    <cellStyle name="s_PFMA Statements_2" xfId="2032" xr:uid="{00000000-0005-0000-0000-0000F0070000}"/>
    <cellStyle name="s_PFMA Statements_2_2007.04.13 (RSRI)" xfId="2033" xr:uid="{00000000-0005-0000-0000-0000F1070000}"/>
    <cellStyle name="s_PFMA Statements_2_2007.04.13 (RSRI)_VSO-4T08-2008.12.02" xfId="2034" xr:uid="{00000000-0005-0000-0000-0000F2070000}"/>
    <cellStyle name="s_PFMA Statements_2_2007.07.13 (RSRI)" xfId="2035" xr:uid="{00000000-0005-0000-0000-0000F3070000}"/>
    <cellStyle name="s_PFMA Statements_2_2007.07.13 (RSRI)_VSO-4T08-2008.12.02" xfId="2036" xr:uid="{00000000-0005-0000-0000-0000F4070000}"/>
    <cellStyle name="s_PFMA Statements_2007.04.13 (RSRI)" xfId="2037" xr:uid="{00000000-0005-0000-0000-0000F5070000}"/>
    <cellStyle name="s_PFMA Statements_2007.04.13 (RSRI)_VSO-4T08-2008.12.02" xfId="2038" xr:uid="{00000000-0005-0000-0000-0000F6070000}"/>
    <cellStyle name="s_PFMA Statements_2007.07.13 (RSRI)" xfId="2039" xr:uid="{00000000-0005-0000-0000-0000F7070000}"/>
    <cellStyle name="s_PFMA Statements_2007.07.13 (RSRI)_VSO-4T08-2008.12.02" xfId="2040" xr:uid="{00000000-0005-0000-0000-0000F8070000}"/>
    <cellStyle name="s_Pippen (2)" xfId="2041" xr:uid="{00000000-0005-0000-0000-0000F9070000}"/>
    <cellStyle name="s_Pippen (2)_1" xfId="2042" xr:uid="{00000000-0005-0000-0000-0000FA070000}"/>
    <cellStyle name="s_Pippen (2)_1_2007.04.13 (RSRI)" xfId="2043" xr:uid="{00000000-0005-0000-0000-0000FB070000}"/>
    <cellStyle name="s_Pippen (2)_1_2007.04.13 (RSRI)_VSO-4T08-2008.12.02" xfId="2044" xr:uid="{00000000-0005-0000-0000-0000FC070000}"/>
    <cellStyle name="s_Pippen (2)_1_2007.07.13 (RSRI)" xfId="2045" xr:uid="{00000000-0005-0000-0000-0000FD070000}"/>
    <cellStyle name="s_Pippen (2)_1_2007.07.13 (RSRI)_VSO-4T08-2008.12.02" xfId="2046" xr:uid="{00000000-0005-0000-0000-0000FE070000}"/>
    <cellStyle name="s_Pippen (2)_2007.04.13 (RSRI)" xfId="2047" xr:uid="{00000000-0005-0000-0000-0000FF070000}"/>
    <cellStyle name="s_Pippen (2)_2007.04.13 (RSRI)_VSO-4T08-2008.12.02" xfId="2048" xr:uid="{00000000-0005-0000-0000-000000080000}"/>
    <cellStyle name="s_Pippen (2)_2007.07.13 (RSRI)" xfId="2049" xr:uid="{00000000-0005-0000-0000-000001080000}"/>
    <cellStyle name="s_Pippen (2)_2007.07.13 (RSRI)_VSO-4T08-2008.12.02" xfId="2050" xr:uid="{00000000-0005-0000-0000-000002080000}"/>
    <cellStyle name="s_Pippen Cases (2)" xfId="2051" xr:uid="{00000000-0005-0000-0000-000003080000}"/>
    <cellStyle name="s_Pippen Cases (2)_1" xfId="2052" xr:uid="{00000000-0005-0000-0000-000004080000}"/>
    <cellStyle name="s_Pippen Cases (2)_1_2007.04.13 (RSRI)" xfId="2053" xr:uid="{00000000-0005-0000-0000-000005080000}"/>
    <cellStyle name="s_Pippen Cases (2)_1_2007.04.13 (RSRI)_VSO-4T08-2008.12.02" xfId="2054" xr:uid="{00000000-0005-0000-0000-000006080000}"/>
    <cellStyle name="s_Pippen Cases (2)_1_2007.07.13 (RSRI)" xfId="2055" xr:uid="{00000000-0005-0000-0000-000007080000}"/>
    <cellStyle name="s_Pippen Cases (2)_1_2007.07.13 (RSRI)_VSO-4T08-2008.12.02" xfId="2056" xr:uid="{00000000-0005-0000-0000-000008080000}"/>
    <cellStyle name="s_Pippen Cases (2)_2007.04.13 (RSRI)" xfId="2057" xr:uid="{00000000-0005-0000-0000-000009080000}"/>
    <cellStyle name="s_Pippen Cases (2)_2007.04.13 (RSRI)_VSO-4T08-2008.12.02" xfId="2058" xr:uid="{00000000-0005-0000-0000-00000A080000}"/>
    <cellStyle name="s_Pippen Cases (2)_2007.07.13 (RSRI)" xfId="2059" xr:uid="{00000000-0005-0000-0000-00000B080000}"/>
    <cellStyle name="s_Pippen Cases (2)_2007.07.13 (RSRI)_VSO-4T08-2008.12.02" xfId="2060" xr:uid="{00000000-0005-0000-0000-00000C080000}"/>
    <cellStyle name="s_Pippen ValMatrix (2)" xfId="2061" xr:uid="{00000000-0005-0000-0000-00000D080000}"/>
    <cellStyle name="s_Pippen ValMatrix (2)_1" xfId="2062" xr:uid="{00000000-0005-0000-0000-00000E080000}"/>
    <cellStyle name="s_Pippen ValMatrix (2)_1_2007.04.13 (RSRI)" xfId="2063" xr:uid="{00000000-0005-0000-0000-00000F080000}"/>
    <cellStyle name="s_Pippen ValMatrix (2)_1_2007.04.13 (RSRI)_VSO-4T08-2008.12.02" xfId="2064" xr:uid="{00000000-0005-0000-0000-000010080000}"/>
    <cellStyle name="s_Pippen ValMatrix (2)_1_2007.07.13 (RSRI)" xfId="2065" xr:uid="{00000000-0005-0000-0000-000011080000}"/>
    <cellStyle name="s_Pippen ValMatrix (2)_1_2007.07.13 (RSRI)_VSO-4T08-2008.12.02" xfId="2066" xr:uid="{00000000-0005-0000-0000-000012080000}"/>
    <cellStyle name="s_Pippen ValMatrix (2)_2007.04.13 (RSRI)" xfId="2067" xr:uid="{00000000-0005-0000-0000-000013080000}"/>
    <cellStyle name="s_Pippen ValMatrix (2)_2007.04.13 (RSRI)_VSO-4T08-2008.12.02" xfId="2068" xr:uid="{00000000-0005-0000-0000-000014080000}"/>
    <cellStyle name="s_Pippen ValMatrix (2)_2007.07.13 (RSRI)" xfId="2069" xr:uid="{00000000-0005-0000-0000-000015080000}"/>
    <cellStyle name="s_Pippen ValMatrix (2)_2007.07.13 (RSRI)_VSO-4T08-2008.12.02" xfId="2070" xr:uid="{00000000-0005-0000-0000-000016080000}"/>
    <cellStyle name="s_PMAT (2)" xfId="2071" xr:uid="{00000000-0005-0000-0000-000017080000}"/>
    <cellStyle name="s_PMAT (2)_1" xfId="2072" xr:uid="{00000000-0005-0000-0000-000018080000}"/>
    <cellStyle name="s_PMAT (2)_1_2007.04.13 (RSRI)" xfId="2073" xr:uid="{00000000-0005-0000-0000-000019080000}"/>
    <cellStyle name="s_PMAT (2)_1_2007.04.13 (RSRI)_VSO-4T08-2008.12.02" xfId="2074" xr:uid="{00000000-0005-0000-0000-00001A080000}"/>
    <cellStyle name="s_PMAT (2)_1_2007.07.13 (RSRI)" xfId="2075" xr:uid="{00000000-0005-0000-0000-00001B080000}"/>
    <cellStyle name="s_PMAT (2)_1_2007.07.13 (RSRI)_VSO-4T08-2008.12.02" xfId="2076" xr:uid="{00000000-0005-0000-0000-00001C080000}"/>
    <cellStyle name="s_PMAT (2)_2007.04.13 (RSRI)" xfId="2077" xr:uid="{00000000-0005-0000-0000-00001D080000}"/>
    <cellStyle name="s_PMAT (2)_2007.04.13 (RSRI)_VSO-4T08-2008.12.02" xfId="2078" xr:uid="{00000000-0005-0000-0000-00001E080000}"/>
    <cellStyle name="s_PMAT (2)_2007.07.13 (RSRI)" xfId="2079" xr:uid="{00000000-0005-0000-0000-00001F080000}"/>
    <cellStyle name="s_PMAT (2)_2007.07.13 (RSRI)_VSO-4T08-2008.12.02" xfId="2080" xr:uid="{00000000-0005-0000-0000-000020080000}"/>
    <cellStyle name="s_PMAT (2)_Celtic DCF" xfId="2081" xr:uid="{00000000-0005-0000-0000-000021080000}"/>
    <cellStyle name="s_PMAT (2)_Celtic DCF Inputs" xfId="2082" xr:uid="{00000000-0005-0000-0000-000022080000}"/>
    <cellStyle name="s_PMAT (2)_Celtic DCF Inputs_2007.04.13 (RSRI)" xfId="2083" xr:uid="{00000000-0005-0000-0000-000023080000}"/>
    <cellStyle name="s_PMAT (2)_Celtic DCF Inputs_2007.04.13 (RSRI)_VSO-4T08-2008.12.02" xfId="2084" xr:uid="{00000000-0005-0000-0000-000024080000}"/>
    <cellStyle name="s_PMAT (2)_Celtic DCF Inputs_2007.07.13 (RSRI)" xfId="2085" xr:uid="{00000000-0005-0000-0000-000025080000}"/>
    <cellStyle name="s_PMAT (2)_Celtic DCF Inputs_2007.07.13 (RSRI)_VSO-4T08-2008.12.02" xfId="2086" xr:uid="{00000000-0005-0000-0000-000026080000}"/>
    <cellStyle name="s_PMAT (2)_Celtic DCF_2007.04.13 (RSRI)" xfId="2087" xr:uid="{00000000-0005-0000-0000-000027080000}"/>
    <cellStyle name="s_PMAT (2)_Celtic DCF_2007.04.13 (RSRI)_VSO-4T08-2008.12.02" xfId="2088" xr:uid="{00000000-0005-0000-0000-000028080000}"/>
    <cellStyle name="s_PMAT (2)_Celtic DCF_2007.07.13 (RSRI)" xfId="2089" xr:uid="{00000000-0005-0000-0000-000029080000}"/>
    <cellStyle name="s_PMAT (2)_Celtic DCF_2007.07.13 (RSRI)_VSO-4T08-2008.12.02" xfId="2090" xr:uid="{00000000-0005-0000-0000-00002A080000}"/>
    <cellStyle name="s_PMAT (2)_Valuation Summary" xfId="2091" xr:uid="{00000000-0005-0000-0000-00002B080000}"/>
    <cellStyle name="s_PMAT (2)_Valuation Summary_2007.04.13 (RSRI)" xfId="2092" xr:uid="{00000000-0005-0000-0000-00002C080000}"/>
    <cellStyle name="s_PMAT (2)_Valuation Summary_2007.04.13 (RSRI)_VSO-4T08-2008.12.02" xfId="2093" xr:uid="{00000000-0005-0000-0000-00002D080000}"/>
    <cellStyle name="s_PMAT (2)_Valuation Summary_2007.07.13 (RSRI)" xfId="2094" xr:uid="{00000000-0005-0000-0000-00002E080000}"/>
    <cellStyle name="s_PMAT (2)_Valuation Summary_2007.07.13 (RSRI)_VSO-4T08-2008.12.02" xfId="2095" xr:uid="{00000000-0005-0000-0000-00002F080000}"/>
    <cellStyle name="s_PMAT (3)" xfId="2096" xr:uid="{00000000-0005-0000-0000-000030080000}"/>
    <cellStyle name="s_PMAT (3)_1" xfId="2097" xr:uid="{00000000-0005-0000-0000-000031080000}"/>
    <cellStyle name="s_PMAT (3)_1_2007.04.13 (RSRI)" xfId="2098" xr:uid="{00000000-0005-0000-0000-000032080000}"/>
    <cellStyle name="s_PMAT (3)_1_2007.04.13 (RSRI)_VSO-4T08-2008.12.02" xfId="2099" xr:uid="{00000000-0005-0000-0000-000033080000}"/>
    <cellStyle name="s_PMAT (3)_1_2007.07.13 (RSRI)" xfId="2100" xr:uid="{00000000-0005-0000-0000-000034080000}"/>
    <cellStyle name="s_PMAT (3)_1_2007.07.13 (RSRI)_VSO-4T08-2008.12.02" xfId="2101" xr:uid="{00000000-0005-0000-0000-000035080000}"/>
    <cellStyle name="s_PMAT (3)_2" xfId="2102" xr:uid="{00000000-0005-0000-0000-000036080000}"/>
    <cellStyle name="s_PMAT (3)_2_2007.04.13 (RSRI)" xfId="2103" xr:uid="{00000000-0005-0000-0000-000037080000}"/>
    <cellStyle name="s_PMAT (3)_2_2007.04.13 (RSRI)_VSO-4T08-2008.12.02" xfId="2104" xr:uid="{00000000-0005-0000-0000-000038080000}"/>
    <cellStyle name="s_PMAT (3)_2_2007.07.13 (RSRI)" xfId="2105" xr:uid="{00000000-0005-0000-0000-000039080000}"/>
    <cellStyle name="s_PMAT (3)_2_2007.07.13 (RSRI)_VSO-4T08-2008.12.02" xfId="2106" xr:uid="{00000000-0005-0000-0000-00003A080000}"/>
    <cellStyle name="s_PMAT (3)_2007.04.13 (RSRI)" xfId="2107" xr:uid="{00000000-0005-0000-0000-00003B080000}"/>
    <cellStyle name="s_PMAT (3)_2007.04.13 (RSRI)_VSO-4T08-2008.12.02" xfId="2108" xr:uid="{00000000-0005-0000-0000-00003C080000}"/>
    <cellStyle name="s_PMAT (3)_2007.07.13 (RSRI)" xfId="2109" xr:uid="{00000000-0005-0000-0000-00003D080000}"/>
    <cellStyle name="s_PMAT (3)_2007.07.13 (RSRI)_VSO-4T08-2008.12.02" xfId="2110" xr:uid="{00000000-0005-0000-0000-00003E080000}"/>
    <cellStyle name="s_PMAT (3)_Celtic DCF" xfId="2111" xr:uid="{00000000-0005-0000-0000-00003F080000}"/>
    <cellStyle name="s_PMAT (3)_Celtic DCF Inputs" xfId="2112" xr:uid="{00000000-0005-0000-0000-000040080000}"/>
    <cellStyle name="s_PMAT (3)_Celtic DCF Inputs_2007.04.13 (RSRI)" xfId="2113" xr:uid="{00000000-0005-0000-0000-000041080000}"/>
    <cellStyle name="s_PMAT (3)_Celtic DCF Inputs_2007.04.13 (RSRI)_VSO-4T08-2008.12.02" xfId="2114" xr:uid="{00000000-0005-0000-0000-000042080000}"/>
    <cellStyle name="s_PMAT (3)_Celtic DCF Inputs_2007.07.13 (RSRI)" xfId="2115" xr:uid="{00000000-0005-0000-0000-000043080000}"/>
    <cellStyle name="s_PMAT (3)_Celtic DCF Inputs_2007.07.13 (RSRI)_VSO-4T08-2008.12.02" xfId="2116" xr:uid="{00000000-0005-0000-0000-000044080000}"/>
    <cellStyle name="s_PMAT (3)_Celtic DCF_2007.04.13 (RSRI)" xfId="2117" xr:uid="{00000000-0005-0000-0000-000045080000}"/>
    <cellStyle name="s_PMAT (3)_Celtic DCF_2007.04.13 (RSRI)_VSO-4T08-2008.12.02" xfId="2118" xr:uid="{00000000-0005-0000-0000-000046080000}"/>
    <cellStyle name="s_PMAT (3)_Celtic DCF_2007.07.13 (RSRI)" xfId="2119" xr:uid="{00000000-0005-0000-0000-000047080000}"/>
    <cellStyle name="s_PMAT (3)_Celtic DCF_2007.07.13 (RSRI)_VSO-4T08-2008.12.02" xfId="2120" xr:uid="{00000000-0005-0000-0000-000048080000}"/>
    <cellStyle name="s_PMAT (3)_Valuation Summary" xfId="2121" xr:uid="{00000000-0005-0000-0000-000049080000}"/>
    <cellStyle name="s_PMAT (3)_Valuation Summary_2007.04.13 (RSRI)" xfId="2122" xr:uid="{00000000-0005-0000-0000-00004A080000}"/>
    <cellStyle name="s_PMAT (3)_Valuation Summary_2007.04.13 (RSRI)_VSO-4T08-2008.12.02" xfId="2123" xr:uid="{00000000-0005-0000-0000-00004B080000}"/>
    <cellStyle name="s_PMAT (3)_Valuation Summary_2007.07.13 (RSRI)" xfId="2124" xr:uid="{00000000-0005-0000-0000-00004C080000}"/>
    <cellStyle name="s_PMAT (3)_Valuation Summary_2007.07.13 (RSRI)_VSO-4T08-2008.12.02" xfId="2125" xr:uid="{00000000-0005-0000-0000-00004D080000}"/>
    <cellStyle name="s_PoundInc" xfId="2126" xr:uid="{00000000-0005-0000-0000-00004E080000}"/>
    <cellStyle name="s_PoundInc (2)" xfId="2127" xr:uid="{00000000-0005-0000-0000-00004F080000}"/>
    <cellStyle name="s_PoundInc (2)_1" xfId="2128" xr:uid="{00000000-0005-0000-0000-000050080000}"/>
    <cellStyle name="s_PoundInc (2)_1_2007.04.13 (RSRI)" xfId="2129" xr:uid="{00000000-0005-0000-0000-000051080000}"/>
    <cellStyle name="s_PoundInc (2)_1_2007.04.13 (RSRI)_VSO-4T08-2008.12.02" xfId="2130" xr:uid="{00000000-0005-0000-0000-000052080000}"/>
    <cellStyle name="s_PoundInc (2)_1_2007.07.13 (RSRI)" xfId="2131" xr:uid="{00000000-0005-0000-0000-000053080000}"/>
    <cellStyle name="s_PoundInc (2)_1_2007.07.13 (RSRI)_VSO-4T08-2008.12.02" xfId="2132" xr:uid="{00000000-0005-0000-0000-000054080000}"/>
    <cellStyle name="s_PoundInc (2)_1_Celtic DCF" xfId="2133" xr:uid="{00000000-0005-0000-0000-000055080000}"/>
    <cellStyle name="s_PoundInc (2)_1_Celtic DCF Inputs" xfId="2134" xr:uid="{00000000-0005-0000-0000-000056080000}"/>
    <cellStyle name="s_PoundInc (2)_1_Celtic DCF Inputs_2007.04.13 (RSRI)" xfId="2135" xr:uid="{00000000-0005-0000-0000-000057080000}"/>
    <cellStyle name="s_PoundInc (2)_1_Celtic DCF Inputs_2007.04.13 (RSRI)_VSO-4T08-2008.12.02" xfId="2136" xr:uid="{00000000-0005-0000-0000-000058080000}"/>
    <cellStyle name="s_PoundInc (2)_1_Celtic DCF Inputs_2007.07.13 (RSRI)" xfId="2137" xr:uid="{00000000-0005-0000-0000-000059080000}"/>
    <cellStyle name="s_PoundInc (2)_1_Celtic DCF Inputs_2007.07.13 (RSRI)_VSO-4T08-2008.12.02" xfId="2138" xr:uid="{00000000-0005-0000-0000-00005A080000}"/>
    <cellStyle name="s_PoundInc (2)_1_Celtic DCF_2007.04.13 (RSRI)" xfId="2139" xr:uid="{00000000-0005-0000-0000-00005B080000}"/>
    <cellStyle name="s_PoundInc (2)_1_Celtic DCF_2007.04.13 (RSRI)_VSO-4T08-2008.12.02" xfId="2140" xr:uid="{00000000-0005-0000-0000-00005C080000}"/>
    <cellStyle name="s_PoundInc (2)_1_Celtic DCF_2007.07.13 (RSRI)" xfId="2141" xr:uid="{00000000-0005-0000-0000-00005D080000}"/>
    <cellStyle name="s_PoundInc (2)_1_Celtic DCF_2007.07.13 (RSRI)_VSO-4T08-2008.12.02" xfId="2142" xr:uid="{00000000-0005-0000-0000-00005E080000}"/>
    <cellStyle name="s_PoundInc (2)_1_Valuation Summary" xfId="2143" xr:uid="{00000000-0005-0000-0000-00005F080000}"/>
    <cellStyle name="s_PoundInc (2)_1_Valuation Summary_2007.04.13 (RSRI)" xfId="2144" xr:uid="{00000000-0005-0000-0000-000060080000}"/>
    <cellStyle name="s_PoundInc (2)_1_Valuation Summary_2007.04.13 (RSRI)_VSO-4T08-2008.12.02" xfId="2145" xr:uid="{00000000-0005-0000-0000-000061080000}"/>
    <cellStyle name="s_PoundInc (2)_1_Valuation Summary_2007.07.13 (RSRI)" xfId="2146" xr:uid="{00000000-0005-0000-0000-000062080000}"/>
    <cellStyle name="s_PoundInc (2)_1_Valuation Summary_2007.07.13 (RSRI)_VSO-4T08-2008.12.02" xfId="2147" xr:uid="{00000000-0005-0000-0000-000063080000}"/>
    <cellStyle name="s_PoundInc (2)_2" xfId="2148" xr:uid="{00000000-0005-0000-0000-000064080000}"/>
    <cellStyle name="s_PoundInc (2)_2_2007.04.13 (RSRI)" xfId="2149" xr:uid="{00000000-0005-0000-0000-000065080000}"/>
    <cellStyle name="s_PoundInc (2)_2_2007.04.13 (RSRI)_VSO-4T08-2008.12.02" xfId="2150" xr:uid="{00000000-0005-0000-0000-000066080000}"/>
    <cellStyle name="s_PoundInc (2)_2_2007.07.13 (RSRI)" xfId="2151" xr:uid="{00000000-0005-0000-0000-000067080000}"/>
    <cellStyle name="s_PoundInc (2)_2_2007.07.13 (RSRI)_VSO-4T08-2008.12.02" xfId="2152" xr:uid="{00000000-0005-0000-0000-000068080000}"/>
    <cellStyle name="s_PoundInc (2)_2007.04.13 (RSRI)" xfId="2153" xr:uid="{00000000-0005-0000-0000-000069080000}"/>
    <cellStyle name="s_PoundInc (2)_2007.04.13 (RSRI)_VSO-4T08-2008.12.02" xfId="2154" xr:uid="{00000000-0005-0000-0000-00006A080000}"/>
    <cellStyle name="s_PoundInc (2)_2007.07.13 (RSRI)" xfId="2155" xr:uid="{00000000-0005-0000-0000-00006B080000}"/>
    <cellStyle name="s_PoundInc (2)_2007.07.13 (RSRI)_VSO-4T08-2008.12.02" xfId="2156" xr:uid="{00000000-0005-0000-0000-00006C080000}"/>
    <cellStyle name="s_PoundInc_2007.04.13 (RSRI)" xfId="2157" xr:uid="{00000000-0005-0000-0000-00006D080000}"/>
    <cellStyle name="s_PoundInc_2007.04.13 (RSRI)_VSO-4T08-2008.12.02" xfId="2158" xr:uid="{00000000-0005-0000-0000-00006E080000}"/>
    <cellStyle name="s_PoundInc_2007.07.13 (RSRI)" xfId="2159" xr:uid="{00000000-0005-0000-0000-00006F080000}"/>
    <cellStyle name="s_PoundInc_2007.07.13 (RSRI)_VSO-4T08-2008.12.02" xfId="2160" xr:uid="{00000000-0005-0000-0000-000070080000}"/>
    <cellStyle name="s_PoundInc_Celtic DCF" xfId="2161" xr:uid="{00000000-0005-0000-0000-000071080000}"/>
    <cellStyle name="s_PoundInc_Celtic DCF Inputs" xfId="2162" xr:uid="{00000000-0005-0000-0000-000072080000}"/>
    <cellStyle name="s_PoundInc_Celtic DCF Inputs_2007.04.13 (RSRI)" xfId="2163" xr:uid="{00000000-0005-0000-0000-000073080000}"/>
    <cellStyle name="s_PoundInc_Celtic DCF Inputs_2007.04.13 (RSRI)_VSO-4T08-2008.12.02" xfId="2164" xr:uid="{00000000-0005-0000-0000-000074080000}"/>
    <cellStyle name="s_PoundInc_Celtic DCF Inputs_2007.07.13 (RSRI)" xfId="2165" xr:uid="{00000000-0005-0000-0000-000075080000}"/>
    <cellStyle name="s_PoundInc_Celtic DCF Inputs_2007.07.13 (RSRI)_VSO-4T08-2008.12.02" xfId="2166" xr:uid="{00000000-0005-0000-0000-000076080000}"/>
    <cellStyle name="s_PoundInc_Celtic DCF_2007.04.13 (RSRI)" xfId="2167" xr:uid="{00000000-0005-0000-0000-000077080000}"/>
    <cellStyle name="s_PoundInc_Celtic DCF_2007.04.13 (RSRI)_VSO-4T08-2008.12.02" xfId="2168" xr:uid="{00000000-0005-0000-0000-000078080000}"/>
    <cellStyle name="s_PoundInc_Celtic DCF_2007.07.13 (RSRI)" xfId="2169" xr:uid="{00000000-0005-0000-0000-000079080000}"/>
    <cellStyle name="s_PoundInc_Celtic DCF_2007.07.13 (RSRI)_VSO-4T08-2008.12.02" xfId="2170" xr:uid="{00000000-0005-0000-0000-00007A080000}"/>
    <cellStyle name="s_PoundInc_Valuation Summary" xfId="2171" xr:uid="{00000000-0005-0000-0000-00007B080000}"/>
    <cellStyle name="s_PoundInc_Valuation Summary_2007.04.13 (RSRI)" xfId="2172" xr:uid="{00000000-0005-0000-0000-00007C080000}"/>
    <cellStyle name="s_PoundInc_Valuation Summary_2007.04.13 (RSRI)_VSO-4T08-2008.12.02" xfId="2173" xr:uid="{00000000-0005-0000-0000-00007D080000}"/>
    <cellStyle name="s_PoundInc_Valuation Summary_2007.07.13 (RSRI)" xfId="2174" xr:uid="{00000000-0005-0000-0000-00007E080000}"/>
    <cellStyle name="s_PoundInc_Valuation Summary_2007.07.13 (RSRI)_VSO-4T08-2008.12.02" xfId="2175" xr:uid="{00000000-0005-0000-0000-00007F080000}"/>
    <cellStyle name="s_Poundstone (2)" xfId="2176" xr:uid="{00000000-0005-0000-0000-000080080000}"/>
    <cellStyle name="s_Poundstone (2)_1" xfId="2177" xr:uid="{00000000-0005-0000-0000-000081080000}"/>
    <cellStyle name="s_Poundstone (2)_1_2007.04.13 (RSRI)" xfId="2178" xr:uid="{00000000-0005-0000-0000-000082080000}"/>
    <cellStyle name="s_Poundstone (2)_1_2007.04.13 (RSRI)_VSO-4T08-2008.12.02" xfId="2179" xr:uid="{00000000-0005-0000-0000-000083080000}"/>
    <cellStyle name="s_Poundstone (2)_1_2007.07.13 (RSRI)" xfId="2180" xr:uid="{00000000-0005-0000-0000-000084080000}"/>
    <cellStyle name="s_Poundstone (2)_1_2007.07.13 (RSRI)_VSO-4T08-2008.12.02" xfId="2181" xr:uid="{00000000-0005-0000-0000-000085080000}"/>
    <cellStyle name="s_Poundstone (2)_2" xfId="2182" xr:uid="{00000000-0005-0000-0000-000086080000}"/>
    <cellStyle name="s_Poundstone (2)_2_2007.04.13 (RSRI)" xfId="2183" xr:uid="{00000000-0005-0000-0000-000087080000}"/>
    <cellStyle name="s_Poundstone (2)_2_2007.04.13 (RSRI)_VSO-4T08-2008.12.02" xfId="2184" xr:uid="{00000000-0005-0000-0000-000088080000}"/>
    <cellStyle name="s_Poundstone (2)_2_2007.07.13 (RSRI)" xfId="2185" xr:uid="{00000000-0005-0000-0000-000089080000}"/>
    <cellStyle name="s_Poundstone (2)_2_2007.07.13 (RSRI)_VSO-4T08-2008.12.02" xfId="2186" xr:uid="{00000000-0005-0000-0000-00008A080000}"/>
    <cellStyle name="s_Poundstone (2)_2007.04.13 (RSRI)" xfId="2187" xr:uid="{00000000-0005-0000-0000-00008B080000}"/>
    <cellStyle name="s_Poundstone (2)_2007.04.13 (RSRI)_VSO-4T08-2008.12.02" xfId="2188" xr:uid="{00000000-0005-0000-0000-00008C080000}"/>
    <cellStyle name="s_Poundstone (2)_2007.07.13 (RSRI)" xfId="2189" xr:uid="{00000000-0005-0000-0000-00008D080000}"/>
    <cellStyle name="s_Poundstone (2)_2007.07.13 (RSRI)_VSO-4T08-2008.12.02" xfId="2190" xr:uid="{00000000-0005-0000-0000-00008E080000}"/>
    <cellStyle name="s_Poundstone (2)_Celtic DCF" xfId="2191" xr:uid="{00000000-0005-0000-0000-00008F080000}"/>
    <cellStyle name="s_Poundstone (2)_Celtic DCF Inputs" xfId="2192" xr:uid="{00000000-0005-0000-0000-000090080000}"/>
    <cellStyle name="s_Poundstone (2)_Celtic DCF Inputs_2007.04.13 (RSRI)" xfId="2193" xr:uid="{00000000-0005-0000-0000-000091080000}"/>
    <cellStyle name="s_Poundstone (2)_Celtic DCF Inputs_2007.04.13 (RSRI)_VSO-4T08-2008.12.02" xfId="2194" xr:uid="{00000000-0005-0000-0000-000092080000}"/>
    <cellStyle name="s_Poundstone (2)_Celtic DCF Inputs_2007.07.13 (RSRI)" xfId="2195" xr:uid="{00000000-0005-0000-0000-000093080000}"/>
    <cellStyle name="s_Poundstone (2)_Celtic DCF Inputs_2007.07.13 (RSRI)_VSO-4T08-2008.12.02" xfId="2196" xr:uid="{00000000-0005-0000-0000-000094080000}"/>
    <cellStyle name="s_Poundstone (2)_Celtic DCF_2007.04.13 (RSRI)" xfId="2197" xr:uid="{00000000-0005-0000-0000-000095080000}"/>
    <cellStyle name="s_Poundstone (2)_Celtic DCF_2007.04.13 (RSRI)_VSO-4T08-2008.12.02" xfId="2198" xr:uid="{00000000-0005-0000-0000-000096080000}"/>
    <cellStyle name="s_Poundstone (2)_Celtic DCF_2007.07.13 (RSRI)" xfId="2199" xr:uid="{00000000-0005-0000-0000-000097080000}"/>
    <cellStyle name="s_Poundstone (2)_Celtic DCF_2007.07.13 (RSRI)_VSO-4T08-2008.12.02" xfId="2200" xr:uid="{00000000-0005-0000-0000-000098080000}"/>
    <cellStyle name="s_Poundstone (2)_Valuation Summary" xfId="2201" xr:uid="{00000000-0005-0000-0000-000099080000}"/>
    <cellStyle name="s_Poundstone (2)_Valuation Summary_2007.04.13 (RSRI)" xfId="2202" xr:uid="{00000000-0005-0000-0000-00009A080000}"/>
    <cellStyle name="s_Poundstone (2)_Valuation Summary_2007.04.13 (RSRI)_VSO-4T08-2008.12.02" xfId="2203" xr:uid="{00000000-0005-0000-0000-00009B080000}"/>
    <cellStyle name="s_Poundstone (2)_Valuation Summary_2007.07.13 (RSRI)" xfId="2204" xr:uid="{00000000-0005-0000-0000-00009C080000}"/>
    <cellStyle name="s_Poundstone (2)_Valuation Summary_2007.07.13 (RSRI)_VSO-4T08-2008.12.02" xfId="2205" xr:uid="{00000000-0005-0000-0000-00009D080000}"/>
    <cellStyle name="s_Preliminary Poundstone (2)" xfId="2206" xr:uid="{00000000-0005-0000-0000-00009E080000}"/>
    <cellStyle name="s_Preliminary Poundstone (2)_1" xfId="2207" xr:uid="{00000000-0005-0000-0000-00009F080000}"/>
    <cellStyle name="s_Preliminary Poundstone (2)_1_2007.04.13 (RSRI)" xfId="2208" xr:uid="{00000000-0005-0000-0000-0000A0080000}"/>
    <cellStyle name="s_Preliminary Poundstone (2)_1_2007.04.13 (RSRI)_VSO-4T08-2008.12.02" xfId="2209" xr:uid="{00000000-0005-0000-0000-0000A1080000}"/>
    <cellStyle name="s_Preliminary Poundstone (2)_1_2007.07.13 (RSRI)" xfId="2210" xr:uid="{00000000-0005-0000-0000-0000A2080000}"/>
    <cellStyle name="s_Preliminary Poundstone (2)_1_2007.07.13 (RSRI)_VSO-4T08-2008.12.02" xfId="2211" xr:uid="{00000000-0005-0000-0000-0000A3080000}"/>
    <cellStyle name="s_Preliminary Poundstone (2)_2007.04.13 (RSRI)" xfId="2212" xr:uid="{00000000-0005-0000-0000-0000A4080000}"/>
    <cellStyle name="s_Preliminary Poundstone (2)_2007.04.13 (RSRI)_VSO-4T08-2008.12.02" xfId="2213" xr:uid="{00000000-0005-0000-0000-0000A5080000}"/>
    <cellStyle name="s_Preliminary Poundstone (2)_2007.07.13 (RSRI)" xfId="2214" xr:uid="{00000000-0005-0000-0000-0000A6080000}"/>
    <cellStyle name="s_Preliminary Poundstone (2)_2007.07.13 (RSRI)_VSO-4T08-2008.12.02" xfId="2215" xr:uid="{00000000-0005-0000-0000-0000A7080000}"/>
    <cellStyle name="s_Proj Graph" xfId="2216" xr:uid="{00000000-0005-0000-0000-0000A8080000}"/>
    <cellStyle name="s_Proj Graph_1" xfId="2217" xr:uid="{00000000-0005-0000-0000-0000A9080000}"/>
    <cellStyle name="s_Proj Graph_1_2007.04.13 (RSRI)" xfId="2218" xr:uid="{00000000-0005-0000-0000-0000AA080000}"/>
    <cellStyle name="s_Proj Graph_1_2007.04.13 (RSRI)_VSO-4T08-2008.12.02" xfId="2219" xr:uid="{00000000-0005-0000-0000-0000AB080000}"/>
    <cellStyle name="s_Proj Graph_1_2007.07.13 (RSRI)" xfId="2220" xr:uid="{00000000-0005-0000-0000-0000AC080000}"/>
    <cellStyle name="s_Proj Graph_1_2007.07.13 (RSRI)_VSO-4T08-2008.12.02" xfId="2221" xr:uid="{00000000-0005-0000-0000-0000AD080000}"/>
    <cellStyle name="s_Proj Graph_2" xfId="2222" xr:uid="{00000000-0005-0000-0000-0000AE080000}"/>
    <cellStyle name="s_Proj Graph_2_2007.04.13 (RSRI)" xfId="2223" xr:uid="{00000000-0005-0000-0000-0000AF080000}"/>
    <cellStyle name="s_Proj Graph_2_2007.04.13 (RSRI)_VSO-4T08-2008.12.02" xfId="2224" xr:uid="{00000000-0005-0000-0000-0000B0080000}"/>
    <cellStyle name="s_Proj Graph_2_2007.07.13 (RSRI)" xfId="2225" xr:uid="{00000000-0005-0000-0000-0000B1080000}"/>
    <cellStyle name="s_Proj Graph_2_2007.07.13 (RSRI)_VSO-4T08-2008.12.02" xfId="2226" xr:uid="{00000000-0005-0000-0000-0000B2080000}"/>
    <cellStyle name="s_Proj Graph_2007.04.13 (RSRI)" xfId="2227" xr:uid="{00000000-0005-0000-0000-0000B3080000}"/>
    <cellStyle name="s_Proj Graph_2007.04.13 (RSRI)_VSO-4T08-2008.12.02" xfId="2228" xr:uid="{00000000-0005-0000-0000-0000B4080000}"/>
    <cellStyle name="s_Proj Graph_2007.07.13 (RSRI)" xfId="2229" xr:uid="{00000000-0005-0000-0000-0000B5080000}"/>
    <cellStyle name="s_Proj Graph_2007.07.13 (RSRI)_VSO-4T08-2008.12.02" xfId="2230" xr:uid="{00000000-0005-0000-0000-0000B6080000}"/>
    <cellStyle name="s_Q2 pipeline" xfId="2231" xr:uid="{00000000-0005-0000-0000-0000B7080000}"/>
    <cellStyle name="s_REVISE24" xfId="2232" xr:uid="{00000000-0005-0000-0000-0000B8080000}"/>
    <cellStyle name="s_REVISE24_2007.04.13 (RSRI)" xfId="2233" xr:uid="{00000000-0005-0000-0000-0000B9080000}"/>
    <cellStyle name="s_REVISE24_2007.04.13 (RSRI)_VSO-4T08-2008.12.02" xfId="2234" xr:uid="{00000000-0005-0000-0000-0000BA080000}"/>
    <cellStyle name="s_REVISE24_2007.07.13 (RSRI)" xfId="2235" xr:uid="{00000000-0005-0000-0000-0000BB080000}"/>
    <cellStyle name="s_REVISE24_2007.07.13 (RSRI)_VSO-4T08-2008.12.02" xfId="2236" xr:uid="{00000000-0005-0000-0000-0000BC080000}"/>
    <cellStyle name="s_Rolex-Timex" xfId="2237" xr:uid="{00000000-0005-0000-0000-0000BD080000}"/>
    <cellStyle name="s_Rolex-Timex_1" xfId="2238" xr:uid="{00000000-0005-0000-0000-0000BE080000}"/>
    <cellStyle name="s_Rolex-Timex_1_2007.04.13 (RSRI)" xfId="2239" xr:uid="{00000000-0005-0000-0000-0000BF080000}"/>
    <cellStyle name="s_Rolex-Timex_1_2007.04.13 (RSRI)_VSO-4T08-2008.12.02" xfId="2240" xr:uid="{00000000-0005-0000-0000-0000C0080000}"/>
    <cellStyle name="s_Rolex-Timex_1_2007.07.13 (RSRI)" xfId="2241" xr:uid="{00000000-0005-0000-0000-0000C1080000}"/>
    <cellStyle name="s_Rolex-Timex_1_2007.07.13 (RSRI)_VSO-4T08-2008.12.02" xfId="2242" xr:uid="{00000000-0005-0000-0000-0000C2080000}"/>
    <cellStyle name="s_Rolex-Timex_2007.04.13 (RSRI)" xfId="2243" xr:uid="{00000000-0005-0000-0000-0000C3080000}"/>
    <cellStyle name="s_Rolex-Timex_2007.04.13 (RSRI)_VSO-4T08-2008.12.02" xfId="2244" xr:uid="{00000000-0005-0000-0000-0000C4080000}"/>
    <cellStyle name="s_Rolex-Timex_2007.07.13 (RSRI)" xfId="2245" xr:uid="{00000000-0005-0000-0000-0000C5080000}"/>
    <cellStyle name="s_Rolex-Timex_2007.07.13 (RSRI)_VSO-4T08-2008.12.02" xfId="2246" xr:uid="{00000000-0005-0000-0000-0000C6080000}"/>
    <cellStyle name="s_RushValSum (2)" xfId="2247" xr:uid="{00000000-0005-0000-0000-0000C7080000}"/>
    <cellStyle name="s_RushValSum (2)_1" xfId="2248" xr:uid="{00000000-0005-0000-0000-0000C8080000}"/>
    <cellStyle name="s_RushValSum (2)_1_2007.04.13 (RSRI)" xfId="2249" xr:uid="{00000000-0005-0000-0000-0000C9080000}"/>
    <cellStyle name="s_RushValSum (2)_1_2007.04.13 (RSRI)_VSO-4T08-2008.12.02" xfId="2250" xr:uid="{00000000-0005-0000-0000-0000CA080000}"/>
    <cellStyle name="s_RushValSum (2)_1_2007.07.13 (RSRI)" xfId="2251" xr:uid="{00000000-0005-0000-0000-0000CB080000}"/>
    <cellStyle name="s_RushValSum (2)_1_2007.07.13 (RSRI)_VSO-4T08-2008.12.02" xfId="2252" xr:uid="{00000000-0005-0000-0000-0000CC080000}"/>
    <cellStyle name="s_RushValSum (2)_2" xfId="2253" xr:uid="{00000000-0005-0000-0000-0000CD080000}"/>
    <cellStyle name="s_RushValSum (2)_2_2007.04.13 (RSRI)" xfId="2254" xr:uid="{00000000-0005-0000-0000-0000CE080000}"/>
    <cellStyle name="s_RushValSum (2)_2_2007.04.13 (RSRI)_VSO-4T08-2008.12.02" xfId="2255" xr:uid="{00000000-0005-0000-0000-0000CF080000}"/>
    <cellStyle name="s_RushValSum (2)_2_2007.07.13 (RSRI)" xfId="2256" xr:uid="{00000000-0005-0000-0000-0000D0080000}"/>
    <cellStyle name="s_RushValSum (2)_2_2007.07.13 (RSRI)_VSO-4T08-2008.12.02" xfId="2257" xr:uid="{00000000-0005-0000-0000-0000D1080000}"/>
    <cellStyle name="s_RushValSum (2)_2007.04.13 (RSRI)" xfId="2258" xr:uid="{00000000-0005-0000-0000-0000D2080000}"/>
    <cellStyle name="s_RushValSum (2)_2007.04.13 (RSRI)_VSO-4T08-2008.12.02" xfId="2259" xr:uid="{00000000-0005-0000-0000-0000D3080000}"/>
    <cellStyle name="s_RushValSum (2)_2007.07.13 (RSRI)" xfId="2260" xr:uid="{00000000-0005-0000-0000-0000D4080000}"/>
    <cellStyle name="s_RushValSum (2)_2007.07.13 (RSRI)_VSO-4T08-2008.12.02" xfId="2261" xr:uid="{00000000-0005-0000-0000-0000D5080000}"/>
    <cellStyle name="s_RushValSum (2)_Celtic DCF" xfId="2262" xr:uid="{00000000-0005-0000-0000-0000D6080000}"/>
    <cellStyle name="s_RushValSum (2)_Celtic DCF Inputs" xfId="2263" xr:uid="{00000000-0005-0000-0000-0000D7080000}"/>
    <cellStyle name="s_RushValSum (2)_Celtic DCF Inputs_2007.04.13 (RSRI)" xfId="2264" xr:uid="{00000000-0005-0000-0000-0000D8080000}"/>
    <cellStyle name="s_RushValSum (2)_Celtic DCF Inputs_2007.04.13 (RSRI)_VSO-4T08-2008.12.02" xfId="2265" xr:uid="{00000000-0005-0000-0000-0000D9080000}"/>
    <cellStyle name="s_RushValSum (2)_Celtic DCF Inputs_2007.07.13 (RSRI)" xfId="2266" xr:uid="{00000000-0005-0000-0000-0000DA080000}"/>
    <cellStyle name="s_RushValSum (2)_Celtic DCF Inputs_2007.07.13 (RSRI)_VSO-4T08-2008.12.02" xfId="2267" xr:uid="{00000000-0005-0000-0000-0000DB080000}"/>
    <cellStyle name="s_RushValSum (2)_Celtic DCF_2007.04.13 (RSRI)" xfId="2268" xr:uid="{00000000-0005-0000-0000-0000DC080000}"/>
    <cellStyle name="s_RushValSum (2)_Celtic DCF_2007.04.13 (RSRI)_VSO-4T08-2008.12.02" xfId="2269" xr:uid="{00000000-0005-0000-0000-0000DD080000}"/>
    <cellStyle name="s_RushValSum (2)_Celtic DCF_2007.07.13 (RSRI)" xfId="2270" xr:uid="{00000000-0005-0000-0000-0000DE080000}"/>
    <cellStyle name="s_RushValSum (2)_Celtic DCF_2007.07.13 (RSRI)_VSO-4T08-2008.12.02" xfId="2271" xr:uid="{00000000-0005-0000-0000-0000DF080000}"/>
    <cellStyle name="s_RushValSum (2)_Valuation Summary" xfId="2272" xr:uid="{00000000-0005-0000-0000-0000E0080000}"/>
    <cellStyle name="s_RushValSum (2)_Valuation Summary_2007.04.13 (RSRI)" xfId="2273" xr:uid="{00000000-0005-0000-0000-0000E1080000}"/>
    <cellStyle name="s_RushValSum (2)_Valuation Summary_2007.04.13 (RSRI)_VSO-4T08-2008.12.02" xfId="2274" xr:uid="{00000000-0005-0000-0000-0000E2080000}"/>
    <cellStyle name="s_RushValSum (2)_Valuation Summary_2007.07.13 (RSRI)" xfId="2275" xr:uid="{00000000-0005-0000-0000-0000E3080000}"/>
    <cellStyle name="s_RushValSum (2)_Valuation Summary_2007.07.13 (RSRI)_VSO-4T08-2008.12.02" xfId="2276" xr:uid="{00000000-0005-0000-0000-0000E4080000}"/>
    <cellStyle name="s_S_By_S" xfId="2277" xr:uid="{00000000-0005-0000-0000-0000E5080000}"/>
    <cellStyle name="s_S_By_S_2007.04.13 (RSRI)" xfId="2278" xr:uid="{00000000-0005-0000-0000-0000E6080000}"/>
    <cellStyle name="s_S_By_S_2007.04.13 (RSRI)_VSO-4T08-2008.12.02" xfId="2279" xr:uid="{00000000-0005-0000-0000-0000E7080000}"/>
    <cellStyle name="s_S_By_S_2007.07.13 (RSRI)" xfId="2280" xr:uid="{00000000-0005-0000-0000-0000E8080000}"/>
    <cellStyle name="s_S_By_S_2007.07.13 (RSRI)_VSO-4T08-2008.12.02" xfId="2281" xr:uid="{00000000-0005-0000-0000-0000E9080000}"/>
    <cellStyle name="s_S_By_S_Q2 pipeline" xfId="2282" xr:uid="{00000000-0005-0000-0000-0000EA080000}"/>
    <cellStyle name="s_Schedules" xfId="2283" xr:uid="{00000000-0005-0000-0000-0000EB080000}"/>
    <cellStyle name="s_Schedules_1" xfId="2284" xr:uid="{00000000-0005-0000-0000-0000EC080000}"/>
    <cellStyle name="s_Schedules_1_2007.04.13 (RSRI)" xfId="2285" xr:uid="{00000000-0005-0000-0000-0000ED080000}"/>
    <cellStyle name="s_Schedules_1_2007.04.13 (RSRI)_VSO-4T08-2008.12.02" xfId="2286" xr:uid="{00000000-0005-0000-0000-0000EE080000}"/>
    <cellStyle name="s_Schedules_1_2007.07.13 (RSRI)" xfId="2287" xr:uid="{00000000-0005-0000-0000-0000EF080000}"/>
    <cellStyle name="s_Schedules_1_2007.07.13 (RSRI)_VSO-4T08-2008.12.02" xfId="2288" xr:uid="{00000000-0005-0000-0000-0000F0080000}"/>
    <cellStyle name="s_Schedules_1_AM0909" xfId="2289" xr:uid="{00000000-0005-0000-0000-0000F1080000}"/>
    <cellStyle name="s_Schedules_1_AM0909_2007.04.13 (RSRI)" xfId="2290" xr:uid="{00000000-0005-0000-0000-0000F2080000}"/>
    <cellStyle name="s_Schedules_1_AM0909_2007.04.13 (RSRI)_VSO-4T08-2008.12.02" xfId="2291" xr:uid="{00000000-0005-0000-0000-0000F3080000}"/>
    <cellStyle name="s_Schedules_1_AM0909_2007.07.13 (RSRI)" xfId="2292" xr:uid="{00000000-0005-0000-0000-0000F4080000}"/>
    <cellStyle name="s_Schedules_1_AM0909_2007.07.13 (RSRI)_VSO-4T08-2008.12.02" xfId="2293" xr:uid="{00000000-0005-0000-0000-0000F5080000}"/>
    <cellStyle name="s_Schedules_1_Brenner" xfId="2294" xr:uid="{00000000-0005-0000-0000-0000F6080000}"/>
    <cellStyle name="s_Schedules_1_Brenner_2007.04.13 (RSRI)" xfId="2295" xr:uid="{00000000-0005-0000-0000-0000F7080000}"/>
    <cellStyle name="s_Schedules_1_Brenner_2007.04.13 (RSRI)_VSO-4T08-2008.12.02" xfId="2296" xr:uid="{00000000-0005-0000-0000-0000F8080000}"/>
    <cellStyle name="s_Schedules_1_Brenner_2007.07.13 (RSRI)" xfId="2297" xr:uid="{00000000-0005-0000-0000-0000F9080000}"/>
    <cellStyle name="s_Schedules_1_Brenner_2007.07.13 (RSRI)_VSO-4T08-2008.12.02" xfId="2298" xr:uid="{00000000-0005-0000-0000-0000FA080000}"/>
    <cellStyle name="s_Schedules_2" xfId="2299" xr:uid="{00000000-0005-0000-0000-0000FB080000}"/>
    <cellStyle name="s_Schedules_2_2007.04.13 (RSRI)" xfId="2300" xr:uid="{00000000-0005-0000-0000-0000FC080000}"/>
    <cellStyle name="s_Schedules_2_2007.04.13 (RSRI)_VSO-4T08-2008.12.02" xfId="2301" xr:uid="{00000000-0005-0000-0000-0000FD080000}"/>
    <cellStyle name="s_Schedules_2_2007.07.13 (RSRI)" xfId="2302" xr:uid="{00000000-0005-0000-0000-0000FE080000}"/>
    <cellStyle name="s_Schedules_2_2007.07.13 (RSRI)_VSO-4T08-2008.12.02" xfId="2303" xr:uid="{00000000-0005-0000-0000-0000FF080000}"/>
    <cellStyle name="s_Schedules_2007.04.13 (RSRI)" xfId="2304" xr:uid="{00000000-0005-0000-0000-000000090000}"/>
    <cellStyle name="s_Schedules_2007.04.13 (RSRI)_VSO-4T08-2008.12.02" xfId="2305" xr:uid="{00000000-0005-0000-0000-000001090000}"/>
    <cellStyle name="s_Schedules_2007.07.13 (RSRI)" xfId="2306" xr:uid="{00000000-0005-0000-0000-000002090000}"/>
    <cellStyle name="s_Schedules_2007.07.13 (RSRI)_VSO-4T08-2008.12.02" xfId="2307" xr:uid="{00000000-0005-0000-0000-000003090000}"/>
    <cellStyle name="s_Schedules_AM0909" xfId="2308" xr:uid="{00000000-0005-0000-0000-000004090000}"/>
    <cellStyle name="s_Schedules_AM0909_2007.04.13 (RSRI)" xfId="2309" xr:uid="{00000000-0005-0000-0000-000005090000}"/>
    <cellStyle name="s_Schedules_AM0909_2007.04.13 (RSRI)_VSO-4T08-2008.12.02" xfId="2310" xr:uid="{00000000-0005-0000-0000-000006090000}"/>
    <cellStyle name="s_Schedules_AM0909_2007.07.13 (RSRI)" xfId="2311" xr:uid="{00000000-0005-0000-0000-000007090000}"/>
    <cellStyle name="s_Schedules_AM0909_2007.07.13 (RSRI)_VSO-4T08-2008.12.02" xfId="2312" xr:uid="{00000000-0005-0000-0000-000008090000}"/>
    <cellStyle name="s_Schedules_Brenner" xfId="2313" xr:uid="{00000000-0005-0000-0000-000009090000}"/>
    <cellStyle name="s_Schedules_Brenner_2007.04.13 (RSRI)" xfId="2314" xr:uid="{00000000-0005-0000-0000-00000A090000}"/>
    <cellStyle name="s_Schedules_Brenner_2007.04.13 (RSRI)_VSO-4T08-2008.12.02" xfId="2315" xr:uid="{00000000-0005-0000-0000-00000B090000}"/>
    <cellStyle name="s_Schedules_Brenner_2007.07.13 (RSRI)" xfId="2316" xr:uid="{00000000-0005-0000-0000-00000C090000}"/>
    <cellStyle name="s_Schedules_Brenner_2007.07.13 (RSRI)_VSO-4T08-2008.12.02" xfId="2317" xr:uid="{00000000-0005-0000-0000-00000D090000}"/>
    <cellStyle name="s_Sheet5" xfId="2318" xr:uid="{00000000-0005-0000-0000-00000E090000}"/>
    <cellStyle name="s_Sheet5_2007.04.13 (RSRI)" xfId="2319" xr:uid="{00000000-0005-0000-0000-00000F090000}"/>
    <cellStyle name="s_Sheet5_2007.04.13 (RSRI)_VSO-4T08-2008.12.02" xfId="2320" xr:uid="{00000000-0005-0000-0000-000010090000}"/>
    <cellStyle name="s_Sheet5_2007.07.13 (RSRI)" xfId="2321" xr:uid="{00000000-0005-0000-0000-000011090000}"/>
    <cellStyle name="s_Sheet5_2007.07.13 (RSRI)_VSO-4T08-2008.12.02" xfId="2322" xr:uid="{00000000-0005-0000-0000-000012090000}"/>
    <cellStyle name="s_Sheet5_Q2 pipeline" xfId="2323" xr:uid="{00000000-0005-0000-0000-000013090000}"/>
    <cellStyle name="s_Standalone" xfId="2324" xr:uid="{00000000-0005-0000-0000-000014090000}"/>
    <cellStyle name="s_Standalone_1" xfId="2325" xr:uid="{00000000-0005-0000-0000-000015090000}"/>
    <cellStyle name="s_Standalone_1_2007.04.13 (RSRI)" xfId="2326" xr:uid="{00000000-0005-0000-0000-000016090000}"/>
    <cellStyle name="s_Standalone_1_2007.04.13 (RSRI)_VSO-4T08-2008.12.02" xfId="2327" xr:uid="{00000000-0005-0000-0000-000017090000}"/>
    <cellStyle name="s_Standalone_1_2007.07.13 (RSRI)" xfId="2328" xr:uid="{00000000-0005-0000-0000-000018090000}"/>
    <cellStyle name="s_Standalone_1_2007.07.13 (RSRI)_VSO-4T08-2008.12.02" xfId="2329" xr:uid="{00000000-0005-0000-0000-000019090000}"/>
    <cellStyle name="s_Standalone_2" xfId="2330" xr:uid="{00000000-0005-0000-0000-00001A090000}"/>
    <cellStyle name="s_Standalone_2_2007.04.13 (RSRI)" xfId="2331" xr:uid="{00000000-0005-0000-0000-00001B090000}"/>
    <cellStyle name="s_Standalone_2_2007.04.13 (RSRI)_VSO-4T08-2008.12.02" xfId="2332" xr:uid="{00000000-0005-0000-0000-00001C090000}"/>
    <cellStyle name="s_Standalone_2_2007.07.13 (RSRI)" xfId="2333" xr:uid="{00000000-0005-0000-0000-00001D090000}"/>
    <cellStyle name="s_Standalone_2_2007.07.13 (RSRI)_VSO-4T08-2008.12.02" xfId="2334" xr:uid="{00000000-0005-0000-0000-00001E090000}"/>
    <cellStyle name="s_Standalone_2007.04.13 (RSRI)" xfId="2335" xr:uid="{00000000-0005-0000-0000-00001F090000}"/>
    <cellStyle name="s_Standalone_2007.04.13 (RSRI)_VSO-4T08-2008.12.02" xfId="2336" xr:uid="{00000000-0005-0000-0000-000020090000}"/>
    <cellStyle name="s_Standalone_2007.07.13 (RSRI)" xfId="2337" xr:uid="{00000000-0005-0000-0000-000021090000}"/>
    <cellStyle name="s_Standalone_2007.07.13 (RSRI)_VSO-4T08-2008.12.02" xfId="2338" xr:uid="{00000000-0005-0000-0000-000022090000}"/>
    <cellStyle name="s_Stub Value" xfId="2339" xr:uid="{00000000-0005-0000-0000-000023090000}"/>
    <cellStyle name="s_Stub Value_1" xfId="2340" xr:uid="{00000000-0005-0000-0000-000024090000}"/>
    <cellStyle name="s_Stub Value_1_2007.04.13 (RSRI)" xfId="2341" xr:uid="{00000000-0005-0000-0000-000025090000}"/>
    <cellStyle name="s_Stub Value_1_2007.04.13 (RSRI)_VSO-4T08-2008.12.02" xfId="2342" xr:uid="{00000000-0005-0000-0000-000026090000}"/>
    <cellStyle name="s_Stub Value_1_2007.07.13 (RSRI)" xfId="2343" xr:uid="{00000000-0005-0000-0000-000027090000}"/>
    <cellStyle name="s_Stub Value_1_2007.07.13 (RSRI)_VSO-4T08-2008.12.02" xfId="2344" xr:uid="{00000000-0005-0000-0000-000028090000}"/>
    <cellStyle name="s_Stub Value_2007.04.13 (RSRI)" xfId="2345" xr:uid="{00000000-0005-0000-0000-000029090000}"/>
    <cellStyle name="s_Stub Value_2007.04.13 (RSRI)_VSO-4T08-2008.12.02" xfId="2346" xr:uid="{00000000-0005-0000-0000-00002A090000}"/>
    <cellStyle name="s_Stub Value_2007.07.13 (RSRI)" xfId="2347" xr:uid="{00000000-0005-0000-0000-00002B090000}"/>
    <cellStyle name="s_Stub Value_2007.07.13 (RSRI)_VSO-4T08-2008.12.02" xfId="2348" xr:uid="{00000000-0005-0000-0000-00002C090000}"/>
    <cellStyle name="s_Summary of Pro Forma (2)" xfId="2349" xr:uid="{00000000-0005-0000-0000-00002D090000}"/>
    <cellStyle name="s_Summary of Pro Forma (2)_1" xfId="2350" xr:uid="{00000000-0005-0000-0000-00002E090000}"/>
    <cellStyle name="s_Summary of Pro Forma (2)_1_2007.04.13 (RSRI)" xfId="2351" xr:uid="{00000000-0005-0000-0000-00002F090000}"/>
    <cellStyle name="s_Summary of Pro Forma (2)_1_2007.04.13 (RSRI)_VSO-4T08-2008.12.02" xfId="2352" xr:uid="{00000000-0005-0000-0000-000030090000}"/>
    <cellStyle name="s_Summary of Pro Forma (2)_1_2007.07.13 (RSRI)" xfId="2353" xr:uid="{00000000-0005-0000-0000-000031090000}"/>
    <cellStyle name="s_Summary of Pro Forma (2)_1_2007.07.13 (RSRI)_VSO-4T08-2008.12.02" xfId="2354" xr:uid="{00000000-0005-0000-0000-000032090000}"/>
    <cellStyle name="s_Summary of Pro Forma (2)_2" xfId="2355" xr:uid="{00000000-0005-0000-0000-000033090000}"/>
    <cellStyle name="s_Summary of Pro Forma (2)_2_2007.04.13 (RSRI)" xfId="2356" xr:uid="{00000000-0005-0000-0000-000034090000}"/>
    <cellStyle name="s_Summary of Pro Forma (2)_2_2007.04.13 (RSRI)_VSO-4T08-2008.12.02" xfId="2357" xr:uid="{00000000-0005-0000-0000-000035090000}"/>
    <cellStyle name="s_Summary of Pro Forma (2)_2_2007.07.13 (RSRI)" xfId="2358" xr:uid="{00000000-0005-0000-0000-000036090000}"/>
    <cellStyle name="s_Summary of Pro Forma (2)_2_2007.07.13 (RSRI)_VSO-4T08-2008.12.02" xfId="2359" xr:uid="{00000000-0005-0000-0000-000037090000}"/>
    <cellStyle name="s_Summary of Pro Forma (2)_2007.04.13 (RSRI)" xfId="2360" xr:uid="{00000000-0005-0000-0000-000038090000}"/>
    <cellStyle name="s_Summary of Pro Forma (2)_2007.04.13 (RSRI)_VSO-4T08-2008.12.02" xfId="2361" xr:uid="{00000000-0005-0000-0000-000039090000}"/>
    <cellStyle name="s_Summary of Pro Forma (2)_2007.07.13 (RSRI)" xfId="2362" xr:uid="{00000000-0005-0000-0000-00003A090000}"/>
    <cellStyle name="s_Summary of Pro Forma (2)_2007.07.13 (RSRI)_VSO-4T08-2008.12.02" xfId="2363" xr:uid="{00000000-0005-0000-0000-00003B090000}"/>
    <cellStyle name="s_Summary of Pro Forma (2)_Celtic DCF" xfId="2364" xr:uid="{00000000-0005-0000-0000-00003C090000}"/>
    <cellStyle name="s_Summary of Pro Forma (2)_Celtic DCF Inputs" xfId="2365" xr:uid="{00000000-0005-0000-0000-00003D090000}"/>
    <cellStyle name="s_Summary of Pro Forma (2)_Celtic DCF Inputs_2007.04.13 (RSRI)" xfId="2366" xr:uid="{00000000-0005-0000-0000-00003E090000}"/>
    <cellStyle name="s_Summary of Pro Forma (2)_Celtic DCF Inputs_2007.04.13 (RSRI)_VSO-4T08-2008.12.02" xfId="2367" xr:uid="{00000000-0005-0000-0000-00003F090000}"/>
    <cellStyle name="s_Summary of Pro Forma (2)_Celtic DCF Inputs_2007.07.13 (RSRI)" xfId="2368" xr:uid="{00000000-0005-0000-0000-000040090000}"/>
    <cellStyle name="s_Summary of Pro Forma (2)_Celtic DCF Inputs_2007.07.13 (RSRI)_VSO-4T08-2008.12.02" xfId="2369" xr:uid="{00000000-0005-0000-0000-000041090000}"/>
    <cellStyle name="s_Summary of Pro Forma (2)_Celtic DCF_2007.04.13 (RSRI)" xfId="2370" xr:uid="{00000000-0005-0000-0000-000042090000}"/>
    <cellStyle name="s_Summary of Pro Forma (2)_Celtic DCF_2007.04.13 (RSRI)_VSO-4T08-2008.12.02" xfId="2371" xr:uid="{00000000-0005-0000-0000-000043090000}"/>
    <cellStyle name="s_Summary of Pro Forma (2)_Celtic DCF_2007.07.13 (RSRI)" xfId="2372" xr:uid="{00000000-0005-0000-0000-000044090000}"/>
    <cellStyle name="s_Summary of Pro Forma (2)_Celtic DCF_2007.07.13 (RSRI)_VSO-4T08-2008.12.02" xfId="2373" xr:uid="{00000000-0005-0000-0000-000045090000}"/>
    <cellStyle name="s_Summary of Pro Forma (2)_Valuation Summary" xfId="2374" xr:uid="{00000000-0005-0000-0000-000046090000}"/>
    <cellStyle name="s_Summary of Pro Forma (2)_Valuation Summary_2007.04.13 (RSRI)" xfId="2375" xr:uid="{00000000-0005-0000-0000-000047090000}"/>
    <cellStyle name="s_Summary of Pro Forma (2)_Valuation Summary_2007.04.13 (RSRI)_VSO-4T08-2008.12.02" xfId="2376" xr:uid="{00000000-0005-0000-0000-000048090000}"/>
    <cellStyle name="s_Summary of Pro Forma (2)_Valuation Summary_2007.07.13 (RSRI)" xfId="2377" xr:uid="{00000000-0005-0000-0000-000049090000}"/>
    <cellStyle name="s_Summary of Pro Forma (2)_Valuation Summary_2007.07.13 (RSRI)_VSO-4T08-2008.12.02" xfId="2378" xr:uid="{00000000-0005-0000-0000-00004A090000}"/>
    <cellStyle name="s_Summary of Pro Forma (3)" xfId="2379" xr:uid="{00000000-0005-0000-0000-00004B090000}"/>
    <cellStyle name="s_Summary of Pro Forma (3)_1" xfId="2380" xr:uid="{00000000-0005-0000-0000-00004C090000}"/>
    <cellStyle name="s_Summary of Pro Forma (3)_1_2007.04.13 (RSRI)" xfId="2381" xr:uid="{00000000-0005-0000-0000-00004D090000}"/>
    <cellStyle name="s_Summary of Pro Forma (3)_1_2007.04.13 (RSRI)_VSO-4T08-2008.12.02" xfId="2382" xr:uid="{00000000-0005-0000-0000-00004E090000}"/>
    <cellStyle name="s_Summary of Pro Forma (3)_1_2007.07.13 (RSRI)" xfId="2383" xr:uid="{00000000-0005-0000-0000-00004F090000}"/>
    <cellStyle name="s_Summary of Pro Forma (3)_1_2007.07.13 (RSRI)_VSO-4T08-2008.12.02" xfId="2384" xr:uid="{00000000-0005-0000-0000-000050090000}"/>
    <cellStyle name="s_Summary of Pro Forma (3)_2007.04.13 (RSRI)" xfId="2385" xr:uid="{00000000-0005-0000-0000-000051090000}"/>
    <cellStyle name="s_Summary of Pro Forma (3)_2007.04.13 (RSRI)_VSO-4T08-2008.12.02" xfId="2386" xr:uid="{00000000-0005-0000-0000-000052090000}"/>
    <cellStyle name="s_Summary of Pro Forma (3)_2007.07.13 (RSRI)" xfId="2387" xr:uid="{00000000-0005-0000-0000-000053090000}"/>
    <cellStyle name="s_Summary of Pro Forma (3)_2007.07.13 (RSRI)_VSO-4T08-2008.12.02" xfId="2388" xr:uid="{00000000-0005-0000-0000-000054090000}"/>
    <cellStyle name="s_Summary of Pro Forma (3)_Celtic DCF" xfId="2389" xr:uid="{00000000-0005-0000-0000-000055090000}"/>
    <cellStyle name="s_Summary of Pro Forma (3)_Celtic DCF Inputs" xfId="2390" xr:uid="{00000000-0005-0000-0000-000056090000}"/>
    <cellStyle name="s_Summary of Pro Forma (3)_Celtic DCF Inputs_2007.04.13 (RSRI)" xfId="2391" xr:uid="{00000000-0005-0000-0000-000057090000}"/>
    <cellStyle name="s_Summary of Pro Forma (3)_Celtic DCF Inputs_2007.04.13 (RSRI)_VSO-4T08-2008.12.02" xfId="2392" xr:uid="{00000000-0005-0000-0000-000058090000}"/>
    <cellStyle name="s_Summary of Pro Forma (3)_Celtic DCF Inputs_2007.07.13 (RSRI)" xfId="2393" xr:uid="{00000000-0005-0000-0000-000059090000}"/>
    <cellStyle name="s_Summary of Pro Forma (3)_Celtic DCF Inputs_2007.07.13 (RSRI)_VSO-4T08-2008.12.02" xfId="2394" xr:uid="{00000000-0005-0000-0000-00005A090000}"/>
    <cellStyle name="s_Summary of Pro Forma (3)_Celtic DCF_2007.04.13 (RSRI)" xfId="2395" xr:uid="{00000000-0005-0000-0000-00005B090000}"/>
    <cellStyle name="s_Summary of Pro Forma (3)_Celtic DCF_2007.04.13 (RSRI)_VSO-4T08-2008.12.02" xfId="2396" xr:uid="{00000000-0005-0000-0000-00005C090000}"/>
    <cellStyle name="s_Summary of Pro Forma (3)_Celtic DCF_2007.07.13 (RSRI)" xfId="2397" xr:uid="{00000000-0005-0000-0000-00005D090000}"/>
    <cellStyle name="s_Summary of Pro Forma (3)_Celtic DCF_2007.07.13 (RSRI)_VSO-4T08-2008.12.02" xfId="2398" xr:uid="{00000000-0005-0000-0000-00005E090000}"/>
    <cellStyle name="s_Summary of Pro Forma (3)_Valuation Summary" xfId="2399" xr:uid="{00000000-0005-0000-0000-00005F090000}"/>
    <cellStyle name="s_Summary of Pro Forma (3)_Valuation Summary_2007.04.13 (RSRI)" xfId="2400" xr:uid="{00000000-0005-0000-0000-000060090000}"/>
    <cellStyle name="s_Summary of Pro Forma (3)_Valuation Summary_2007.04.13 (RSRI)_VSO-4T08-2008.12.02" xfId="2401" xr:uid="{00000000-0005-0000-0000-000061090000}"/>
    <cellStyle name="s_Summary of Pro Forma (3)_Valuation Summary_2007.07.13 (RSRI)" xfId="2402" xr:uid="{00000000-0005-0000-0000-000062090000}"/>
    <cellStyle name="s_Summary of Pro Forma (3)_Valuation Summary_2007.07.13 (RSRI)_VSO-4T08-2008.12.02" xfId="2403" xr:uid="{00000000-0005-0000-0000-000063090000}"/>
    <cellStyle name="s_Texas_Louisiana (2)" xfId="2404" xr:uid="{00000000-0005-0000-0000-000064090000}"/>
    <cellStyle name="s_Texas_Louisiana (2)_1" xfId="2405" xr:uid="{00000000-0005-0000-0000-000065090000}"/>
    <cellStyle name="s_Texas_Louisiana (2)_1_2007.04.13 (RSRI)" xfId="2406" xr:uid="{00000000-0005-0000-0000-000066090000}"/>
    <cellStyle name="s_Texas_Louisiana (2)_1_2007.04.13 (RSRI)_VSO-4T08-2008.12.02" xfId="2407" xr:uid="{00000000-0005-0000-0000-000067090000}"/>
    <cellStyle name="s_Texas_Louisiana (2)_1_2007.07.13 (RSRI)" xfId="2408" xr:uid="{00000000-0005-0000-0000-000068090000}"/>
    <cellStyle name="s_Texas_Louisiana (2)_1_2007.07.13 (RSRI)_VSO-4T08-2008.12.02" xfId="2409" xr:uid="{00000000-0005-0000-0000-000069090000}"/>
    <cellStyle name="s_Texas_Louisiana (2)_2007.04.13 (RSRI)" xfId="2410" xr:uid="{00000000-0005-0000-0000-00006A090000}"/>
    <cellStyle name="s_Texas_Louisiana (2)_2007.04.13 (RSRI)_VSO-4T08-2008.12.02" xfId="2411" xr:uid="{00000000-0005-0000-0000-00006B090000}"/>
    <cellStyle name="s_Texas_Louisiana (2)_2007.07.13 (RSRI)" xfId="2412" xr:uid="{00000000-0005-0000-0000-00006C090000}"/>
    <cellStyle name="s_Texas_Louisiana (2)_2007.07.13 (RSRI)_VSO-4T08-2008.12.02" xfId="2413" xr:uid="{00000000-0005-0000-0000-00006D090000}"/>
    <cellStyle name="s_Timex-Gucci Merger2" xfId="2414" xr:uid="{00000000-0005-0000-0000-00006E090000}"/>
    <cellStyle name="s_Timex-Gucci Merger2_1" xfId="2415" xr:uid="{00000000-0005-0000-0000-00006F090000}"/>
    <cellStyle name="s_Timex-Gucci Merger2_1_2007.04.13 (RSRI)" xfId="2416" xr:uid="{00000000-0005-0000-0000-000070090000}"/>
    <cellStyle name="s_Timex-Gucci Merger2_1_2007.04.13 (RSRI)_VSO-4T08-2008.12.02" xfId="2417" xr:uid="{00000000-0005-0000-0000-000071090000}"/>
    <cellStyle name="s_Timex-Gucci Merger2_1_2007.07.13 (RSRI)" xfId="2418" xr:uid="{00000000-0005-0000-0000-000072090000}"/>
    <cellStyle name="s_Timex-Gucci Merger2_1_2007.07.13 (RSRI)_VSO-4T08-2008.12.02" xfId="2419" xr:uid="{00000000-0005-0000-0000-000073090000}"/>
    <cellStyle name="s_Timex-Gucci Merger2_2007.04.13 (RSRI)" xfId="2420" xr:uid="{00000000-0005-0000-0000-000074090000}"/>
    <cellStyle name="s_Timex-Gucci Merger2_2007.04.13 (RSRI)_VSO-4T08-2008.12.02" xfId="2421" xr:uid="{00000000-0005-0000-0000-000075090000}"/>
    <cellStyle name="s_Timex-Gucci Merger2_2007.07.13 (RSRI)" xfId="2422" xr:uid="{00000000-0005-0000-0000-000076090000}"/>
    <cellStyle name="s_Timex-Gucci Merger2_2007.07.13 (RSRI)_VSO-4T08-2008.12.02" xfId="2423" xr:uid="{00000000-0005-0000-0000-000077090000}"/>
    <cellStyle name="s_Trading Val Calc" xfId="2424" xr:uid="{00000000-0005-0000-0000-000078090000}"/>
    <cellStyle name="s_Trading Val Calc_1" xfId="2425" xr:uid="{00000000-0005-0000-0000-000079090000}"/>
    <cellStyle name="s_Trading Val Calc_1_2007.04.13 (RSRI)" xfId="2426" xr:uid="{00000000-0005-0000-0000-00007A090000}"/>
    <cellStyle name="s_Trading Val Calc_1_2007.04.13 (RSRI)_VSO-4T08-2008.12.02" xfId="2427" xr:uid="{00000000-0005-0000-0000-00007B090000}"/>
    <cellStyle name="s_Trading Val Calc_1_2007.07.13 (RSRI)" xfId="2428" xr:uid="{00000000-0005-0000-0000-00007C090000}"/>
    <cellStyle name="s_Trading Val Calc_1_2007.07.13 (RSRI)_VSO-4T08-2008.12.02" xfId="2429" xr:uid="{00000000-0005-0000-0000-00007D090000}"/>
    <cellStyle name="s_Trading Val Calc_2" xfId="2430" xr:uid="{00000000-0005-0000-0000-00007E090000}"/>
    <cellStyle name="s_Trading Val Calc_2_2007.04.13 (RSRI)" xfId="2431" xr:uid="{00000000-0005-0000-0000-00007F090000}"/>
    <cellStyle name="s_Trading Val Calc_2_2007.04.13 (RSRI)_VSO-4T08-2008.12.02" xfId="2432" xr:uid="{00000000-0005-0000-0000-000080090000}"/>
    <cellStyle name="s_Trading Val Calc_2_2007.07.13 (RSRI)" xfId="2433" xr:uid="{00000000-0005-0000-0000-000081090000}"/>
    <cellStyle name="s_Trading Val Calc_2_2007.07.13 (RSRI)_VSO-4T08-2008.12.02" xfId="2434" xr:uid="{00000000-0005-0000-0000-000082090000}"/>
    <cellStyle name="s_Trading Val Calc_2007.04.13 (RSRI)" xfId="2435" xr:uid="{00000000-0005-0000-0000-000083090000}"/>
    <cellStyle name="s_Trading Val Calc_2007.04.13 (RSRI)_VSO-4T08-2008.12.02" xfId="2436" xr:uid="{00000000-0005-0000-0000-000084090000}"/>
    <cellStyle name="s_Trading Val Calc_2007.07.13 (RSRI)" xfId="2437" xr:uid="{00000000-0005-0000-0000-000085090000}"/>
    <cellStyle name="s_Trading Val Calc_2007.07.13 (RSRI)_VSO-4T08-2008.12.02" xfId="2438" xr:uid="{00000000-0005-0000-0000-000086090000}"/>
    <cellStyle name="s_Trading Val Calc_AM0909" xfId="2439" xr:uid="{00000000-0005-0000-0000-000087090000}"/>
    <cellStyle name="s_Trading Val Calc_AM0909_2007.04.13 (RSRI)" xfId="2440" xr:uid="{00000000-0005-0000-0000-000088090000}"/>
    <cellStyle name="s_Trading Val Calc_AM0909_2007.04.13 (RSRI)_VSO-4T08-2008.12.02" xfId="2441" xr:uid="{00000000-0005-0000-0000-000089090000}"/>
    <cellStyle name="s_Trading Val Calc_AM0909_2007.07.13 (RSRI)" xfId="2442" xr:uid="{00000000-0005-0000-0000-00008A090000}"/>
    <cellStyle name="s_Trading Val Calc_AM0909_2007.07.13 (RSRI)_VSO-4T08-2008.12.02" xfId="2443" xr:uid="{00000000-0005-0000-0000-00008B090000}"/>
    <cellStyle name="s_Trading Val Calc_Brenner" xfId="2444" xr:uid="{00000000-0005-0000-0000-00008C090000}"/>
    <cellStyle name="s_Trading Val Calc_Brenner_2007.04.13 (RSRI)" xfId="2445" xr:uid="{00000000-0005-0000-0000-00008D090000}"/>
    <cellStyle name="s_Trading Val Calc_Brenner_2007.04.13 (RSRI)_VSO-4T08-2008.12.02" xfId="2446" xr:uid="{00000000-0005-0000-0000-00008E090000}"/>
    <cellStyle name="s_Trading Val Calc_Brenner_2007.07.13 (RSRI)" xfId="2447" xr:uid="{00000000-0005-0000-0000-00008F090000}"/>
    <cellStyle name="s_Trading Val Calc_Brenner_2007.07.13 (RSRI)_VSO-4T08-2008.12.02" xfId="2448" xr:uid="{00000000-0005-0000-0000-000090090000}"/>
    <cellStyle name="s_Trading Value" xfId="2449" xr:uid="{00000000-0005-0000-0000-000091090000}"/>
    <cellStyle name="s_Trading Value_1" xfId="2450" xr:uid="{00000000-0005-0000-0000-000092090000}"/>
    <cellStyle name="s_Trading Value_1_2007.04.13 (RSRI)" xfId="2451" xr:uid="{00000000-0005-0000-0000-000093090000}"/>
    <cellStyle name="s_Trading Value_1_2007.04.13 (RSRI)_VSO-4T08-2008.12.02" xfId="2452" xr:uid="{00000000-0005-0000-0000-000094090000}"/>
    <cellStyle name="s_Trading Value_1_2007.07.13 (RSRI)" xfId="2453" xr:uid="{00000000-0005-0000-0000-000095090000}"/>
    <cellStyle name="s_Trading Value_1_2007.07.13 (RSRI)_VSO-4T08-2008.12.02" xfId="2454" xr:uid="{00000000-0005-0000-0000-000096090000}"/>
    <cellStyle name="s_Trading Value_2" xfId="2455" xr:uid="{00000000-0005-0000-0000-000097090000}"/>
    <cellStyle name="s_Trading Value_2_2007.04.13 (RSRI)" xfId="2456" xr:uid="{00000000-0005-0000-0000-000098090000}"/>
    <cellStyle name="s_Trading Value_2_2007.04.13 (RSRI)_VSO-4T08-2008.12.02" xfId="2457" xr:uid="{00000000-0005-0000-0000-000099090000}"/>
    <cellStyle name="s_Trading Value_2_2007.07.13 (RSRI)" xfId="2458" xr:uid="{00000000-0005-0000-0000-00009A090000}"/>
    <cellStyle name="s_Trading Value_2_2007.07.13 (RSRI)_VSO-4T08-2008.12.02" xfId="2459" xr:uid="{00000000-0005-0000-0000-00009B090000}"/>
    <cellStyle name="s_Trading Value_2007.04.13 (RSRI)" xfId="2460" xr:uid="{00000000-0005-0000-0000-00009C090000}"/>
    <cellStyle name="s_Trading Value_2007.04.13 (RSRI)_VSO-4T08-2008.12.02" xfId="2461" xr:uid="{00000000-0005-0000-0000-00009D090000}"/>
    <cellStyle name="s_Trading Value_2007.07.13 (RSRI)" xfId="2462" xr:uid="{00000000-0005-0000-0000-00009E090000}"/>
    <cellStyle name="s_Trading Value_2007.07.13 (RSRI)_VSO-4T08-2008.12.02" xfId="2463" xr:uid="{00000000-0005-0000-0000-00009F090000}"/>
    <cellStyle name="s_Trans Assump" xfId="2464" xr:uid="{00000000-0005-0000-0000-0000A0090000}"/>
    <cellStyle name="s_Trans Assump (2)" xfId="2465" xr:uid="{00000000-0005-0000-0000-0000A1090000}"/>
    <cellStyle name="s_Trans Assump (2)_1" xfId="2466" xr:uid="{00000000-0005-0000-0000-0000A2090000}"/>
    <cellStyle name="s_Trans Assump (2)_1_2007.04.13 (RSRI)" xfId="2467" xr:uid="{00000000-0005-0000-0000-0000A3090000}"/>
    <cellStyle name="s_Trans Assump (2)_1_2007.04.13 (RSRI)_VSO-4T08-2008.12.02" xfId="2468" xr:uid="{00000000-0005-0000-0000-0000A4090000}"/>
    <cellStyle name="s_Trans Assump (2)_1_2007.07.13 (RSRI)" xfId="2469" xr:uid="{00000000-0005-0000-0000-0000A5090000}"/>
    <cellStyle name="s_Trans Assump (2)_1_2007.07.13 (RSRI)_VSO-4T08-2008.12.02" xfId="2470" xr:uid="{00000000-0005-0000-0000-0000A6090000}"/>
    <cellStyle name="s_Trans Assump (2)_2007.04.13 (RSRI)" xfId="2471" xr:uid="{00000000-0005-0000-0000-0000A7090000}"/>
    <cellStyle name="s_Trans Assump (2)_2007.04.13 (RSRI)_VSO-4T08-2008.12.02" xfId="2472" xr:uid="{00000000-0005-0000-0000-0000A8090000}"/>
    <cellStyle name="s_Trans Assump (2)_2007.07.13 (RSRI)" xfId="2473" xr:uid="{00000000-0005-0000-0000-0000A9090000}"/>
    <cellStyle name="s_Trans Assump (2)_2007.07.13 (RSRI)_VSO-4T08-2008.12.02" xfId="2474" xr:uid="{00000000-0005-0000-0000-0000AA090000}"/>
    <cellStyle name="s_Trans Assump_1" xfId="2475" xr:uid="{00000000-0005-0000-0000-0000AB090000}"/>
    <cellStyle name="s_Trans Assump_1_2007.04.13 (RSRI)" xfId="2476" xr:uid="{00000000-0005-0000-0000-0000AC090000}"/>
    <cellStyle name="s_Trans Assump_1_2007.04.13 (RSRI)_VSO-4T08-2008.12.02" xfId="2477" xr:uid="{00000000-0005-0000-0000-0000AD090000}"/>
    <cellStyle name="s_Trans Assump_1_2007.07.13 (RSRI)" xfId="2478" xr:uid="{00000000-0005-0000-0000-0000AE090000}"/>
    <cellStyle name="s_Trans Assump_1_2007.07.13 (RSRI)_VSO-4T08-2008.12.02" xfId="2479" xr:uid="{00000000-0005-0000-0000-0000AF090000}"/>
    <cellStyle name="s_Trans Assump_1_AM0909" xfId="2480" xr:uid="{00000000-0005-0000-0000-0000B0090000}"/>
    <cellStyle name="s_Trans Assump_1_AM0909_2007.04.13 (RSRI)" xfId="2481" xr:uid="{00000000-0005-0000-0000-0000B1090000}"/>
    <cellStyle name="s_Trans Assump_1_AM0909_2007.04.13 (RSRI)_VSO-4T08-2008.12.02" xfId="2482" xr:uid="{00000000-0005-0000-0000-0000B2090000}"/>
    <cellStyle name="s_Trans Assump_1_AM0909_2007.07.13 (RSRI)" xfId="2483" xr:uid="{00000000-0005-0000-0000-0000B3090000}"/>
    <cellStyle name="s_Trans Assump_1_AM0909_2007.07.13 (RSRI)_VSO-4T08-2008.12.02" xfId="2484" xr:uid="{00000000-0005-0000-0000-0000B4090000}"/>
    <cellStyle name="s_Trans Assump_1_Brenner" xfId="2485" xr:uid="{00000000-0005-0000-0000-0000B5090000}"/>
    <cellStyle name="s_Trans Assump_1_Brenner_2007.04.13 (RSRI)" xfId="2486" xr:uid="{00000000-0005-0000-0000-0000B6090000}"/>
    <cellStyle name="s_Trans Assump_1_Brenner_2007.04.13 (RSRI)_VSO-4T08-2008.12.02" xfId="2487" xr:uid="{00000000-0005-0000-0000-0000B7090000}"/>
    <cellStyle name="s_Trans Assump_1_Brenner_2007.07.13 (RSRI)" xfId="2488" xr:uid="{00000000-0005-0000-0000-0000B8090000}"/>
    <cellStyle name="s_Trans Assump_1_Brenner_2007.07.13 (RSRI)_VSO-4T08-2008.12.02" xfId="2489" xr:uid="{00000000-0005-0000-0000-0000B9090000}"/>
    <cellStyle name="s_Trans Assump_2" xfId="2490" xr:uid="{00000000-0005-0000-0000-0000BA090000}"/>
    <cellStyle name="s_Trans Assump_2_2007.04.13 (RSRI)" xfId="2491" xr:uid="{00000000-0005-0000-0000-0000BB090000}"/>
    <cellStyle name="s_Trans Assump_2_2007.04.13 (RSRI)_VSO-4T08-2008.12.02" xfId="2492" xr:uid="{00000000-0005-0000-0000-0000BC090000}"/>
    <cellStyle name="s_Trans Assump_2_2007.07.13 (RSRI)" xfId="2493" xr:uid="{00000000-0005-0000-0000-0000BD090000}"/>
    <cellStyle name="s_Trans Assump_2_2007.07.13 (RSRI)_VSO-4T08-2008.12.02" xfId="2494" xr:uid="{00000000-0005-0000-0000-0000BE090000}"/>
    <cellStyle name="s_Trans Assump_2007.04.13 (RSRI)" xfId="2495" xr:uid="{00000000-0005-0000-0000-0000BF090000}"/>
    <cellStyle name="s_Trans Assump_2007.04.13 (RSRI)_VSO-4T08-2008.12.02" xfId="2496" xr:uid="{00000000-0005-0000-0000-0000C0090000}"/>
    <cellStyle name="s_Trans Assump_2007.07.13 (RSRI)" xfId="2497" xr:uid="{00000000-0005-0000-0000-0000C1090000}"/>
    <cellStyle name="s_Trans Assump_2007.07.13 (RSRI)_VSO-4T08-2008.12.02" xfId="2498" xr:uid="{00000000-0005-0000-0000-0000C2090000}"/>
    <cellStyle name="s_Trans Assump_AM0909" xfId="2499" xr:uid="{00000000-0005-0000-0000-0000C3090000}"/>
    <cellStyle name="s_Trans Assump_AM0909_2007.04.13 (RSRI)" xfId="2500" xr:uid="{00000000-0005-0000-0000-0000C4090000}"/>
    <cellStyle name="s_Trans Assump_AM0909_2007.04.13 (RSRI)_VSO-4T08-2008.12.02" xfId="2501" xr:uid="{00000000-0005-0000-0000-0000C5090000}"/>
    <cellStyle name="s_Trans Assump_AM0909_2007.07.13 (RSRI)" xfId="2502" xr:uid="{00000000-0005-0000-0000-0000C6090000}"/>
    <cellStyle name="s_Trans Assump_AM0909_2007.07.13 (RSRI)_VSO-4T08-2008.12.02" xfId="2503" xr:uid="{00000000-0005-0000-0000-0000C7090000}"/>
    <cellStyle name="s_Trans Assump_Brenner" xfId="2504" xr:uid="{00000000-0005-0000-0000-0000C8090000}"/>
    <cellStyle name="s_Trans Assump_Brenner_2007.04.13 (RSRI)" xfId="2505" xr:uid="{00000000-0005-0000-0000-0000C9090000}"/>
    <cellStyle name="s_Trans Assump_Brenner_2007.04.13 (RSRI)_VSO-4T08-2008.12.02" xfId="2506" xr:uid="{00000000-0005-0000-0000-0000CA090000}"/>
    <cellStyle name="s_Trans Assump_Brenner_2007.07.13 (RSRI)" xfId="2507" xr:uid="{00000000-0005-0000-0000-0000CB090000}"/>
    <cellStyle name="s_Trans Assump_Brenner_2007.07.13 (RSRI)_VSO-4T08-2008.12.02" xfId="2508" xr:uid="{00000000-0005-0000-0000-0000CC090000}"/>
    <cellStyle name="s_Trans Assump_Trans Sum" xfId="2509" xr:uid="{00000000-0005-0000-0000-0000CD090000}"/>
    <cellStyle name="s_Trans Assump_Trans Sum_2007.04.13 (RSRI)" xfId="2510" xr:uid="{00000000-0005-0000-0000-0000CE090000}"/>
    <cellStyle name="s_Trans Assump_Trans Sum_2007.04.13 (RSRI)_VSO-4T08-2008.12.02" xfId="2511" xr:uid="{00000000-0005-0000-0000-0000CF090000}"/>
    <cellStyle name="s_Trans Assump_Trans Sum_2007.07.13 (RSRI)" xfId="2512" xr:uid="{00000000-0005-0000-0000-0000D0090000}"/>
    <cellStyle name="s_Trans Assump_Trans Sum_2007.07.13 (RSRI)_VSO-4T08-2008.12.02" xfId="2513" xr:uid="{00000000-0005-0000-0000-0000D1090000}"/>
    <cellStyle name="s_Trans Sum" xfId="2514" xr:uid="{00000000-0005-0000-0000-0000D2090000}"/>
    <cellStyle name="s_Trans Sum_1" xfId="2515" xr:uid="{00000000-0005-0000-0000-0000D3090000}"/>
    <cellStyle name="s_Trans Sum_1_2007.04.13 (RSRI)" xfId="2516" xr:uid="{00000000-0005-0000-0000-0000D4090000}"/>
    <cellStyle name="s_Trans Sum_1_2007.04.13 (RSRI)_VSO-4T08-2008.12.02" xfId="2517" xr:uid="{00000000-0005-0000-0000-0000D5090000}"/>
    <cellStyle name="s_Trans Sum_1_2007.07.13 (RSRI)" xfId="2518" xr:uid="{00000000-0005-0000-0000-0000D6090000}"/>
    <cellStyle name="s_Trans Sum_1_2007.07.13 (RSRI)_VSO-4T08-2008.12.02" xfId="2519" xr:uid="{00000000-0005-0000-0000-0000D7090000}"/>
    <cellStyle name="s_Trans Sum_2" xfId="2520" xr:uid="{00000000-0005-0000-0000-0000D8090000}"/>
    <cellStyle name="s_Trans Sum_2_2007.04.13 (RSRI)" xfId="2521" xr:uid="{00000000-0005-0000-0000-0000D9090000}"/>
    <cellStyle name="s_Trans Sum_2_2007.04.13 (RSRI)_VSO-4T08-2008.12.02" xfId="2522" xr:uid="{00000000-0005-0000-0000-0000DA090000}"/>
    <cellStyle name="s_Trans Sum_2_2007.07.13 (RSRI)" xfId="2523" xr:uid="{00000000-0005-0000-0000-0000DB090000}"/>
    <cellStyle name="s_Trans Sum_2_2007.07.13 (RSRI)_VSO-4T08-2008.12.02" xfId="2524" xr:uid="{00000000-0005-0000-0000-0000DC090000}"/>
    <cellStyle name="s_Trans Sum_2007.04.13 (RSRI)" xfId="2525" xr:uid="{00000000-0005-0000-0000-0000DD090000}"/>
    <cellStyle name="s_Trans Sum_2007.04.13 (RSRI)_VSO-4T08-2008.12.02" xfId="2526" xr:uid="{00000000-0005-0000-0000-0000DE090000}"/>
    <cellStyle name="s_Trans Sum_2007.07.13 (RSRI)" xfId="2527" xr:uid="{00000000-0005-0000-0000-0000DF090000}"/>
    <cellStyle name="s_Trans Sum_2007.07.13 (RSRI)_VSO-4T08-2008.12.02" xfId="2528" xr:uid="{00000000-0005-0000-0000-0000E0090000}"/>
    <cellStyle name="s_Trans Sum_Trans Assump" xfId="2529" xr:uid="{00000000-0005-0000-0000-0000E1090000}"/>
    <cellStyle name="s_Trans Sum_Trans Assump_2007.04.13 (RSRI)" xfId="2530" xr:uid="{00000000-0005-0000-0000-0000E2090000}"/>
    <cellStyle name="s_Trans Sum_Trans Assump_2007.04.13 (RSRI)_VSO-4T08-2008.12.02" xfId="2531" xr:uid="{00000000-0005-0000-0000-0000E3090000}"/>
    <cellStyle name="s_Trans Sum_Trans Assump_2007.07.13 (RSRI)" xfId="2532" xr:uid="{00000000-0005-0000-0000-0000E4090000}"/>
    <cellStyle name="s_Trans Sum_Trans Assump_2007.07.13 (RSRI)_VSO-4T08-2008.12.02" xfId="2533" xr:uid="{00000000-0005-0000-0000-0000E5090000}"/>
    <cellStyle name="s_Unit Price Sen. (2)" xfId="2534" xr:uid="{00000000-0005-0000-0000-0000E6090000}"/>
    <cellStyle name="s_Unit Price Sen. (2)_1" xfId="2535" xr:uid="{00000000-0005-0000-0000-0000E7090000}"/>
    <cellStyle name="s_Unit Price Sen. (2)_1_2007.04.13 (RSRI)" xfId="2536" xr:uid="{00000000-0005-0000-0000-0000E8090000}"/>
    <cellStyle name="s_Unit Price Sen. (2)_1_2007.04.13 (RSRI)_VSO-4T08-2008.12.02" xfId="2537" xr:uid="{00000000-0005-0000-0000-0000E9090000}"/>
    <cellStyle name="s_Unit Price Sen. (2)_1_2007.07.13 (RSRI)" xfId="2538" xr:uid="{00000000-0005-0000-0000-0000EA090000}"/>
    <cellStyle name="s_Unit Price Sen. (2)_1_2007.07.13 (RSRI)_VSO-4T08-2008.12.02" xfId="2539" xr:uid="{00000000-0005-0000-0000-0000EB090000}"/>
    <cellStyle name="s_Unit Price Sen. (2)_2" xfId="2540" xr:uid="{00000000-0005-0000-0000-0000EC090000}"/>
    <cellStyle name="s_Unit Price Sen. (2)_2_2007.04.13 (RSRI)" xfId="2541" xr:uid="{00000000-0005-0000-0000-0000ED090000}"/>
    <cellStyle name="s_Unit Price Sen. (2)_2_2007.04.13 (RSRI)_VSO-4T08-2008.12.02" xfId="2542" xr:uid="{00000000-0005-0000-0000-0000EE090000}"/>
    <cellStyle name="s_Unit Price Sen. (2)_2_2007.07.13 (RSRI)" xfId="2543" xr:uid="{00000000-0005-0000-0000-0000EF090000}"/>
    <cellStyle name="s_Unit Price Sen. (2)_2_2007.07.13 (RSRI)_VSO-4T08-2008.12.02" xfId="2544" xr:uid="{00000000-0005-0000-0000-0000F0090000}"/>
    <cellStyle name="s_Unit Price Sen. (2)_2007.04.13 (RSRI)" xfId="2545" xr:uid="{00000000-0005-0000-0000-0000F1090000}"/>
    <cellStyle name="s_Unit Price Sen. (2)_2007.04.13 (RSRI)_VSO-4T08-2008.12.02" xfId="2546" xr:uid="{00000000-0005-0000-0000-0000F2090000}"/>
    <cellStyle name="s_Unit Price Sen. (2)_2007.07.13 (RSRI)" xfId="2547" xr:uid="{00000000-0005-0000-0000-0000F3090000}"/>
    <cellStyle name="s_Unit Price Sen. (2)_2007.07.13 (RSRI)_VSO-4T08-2008.12.02" xfId="2548" xr:uid="{00000000-0005-0000-0000-0000F4090000}"/>
    <cellStyle name="s_UPVAL9" xfId="2549" xr:uid="{00000000-0005-0000-0000-0000F5090000}"/>
    <cellStyle name="s_UPVAL9_2007.04.13 (RSRI)" xfId="2550" xr:uid="{00000000-0005-0000-0000-0000F6090000}"/>
    <cellStyle name="s_UPVAL9_2007.04.13 (RSRI)_VSO-4T08-2008.12.02" xfId="2551" xr:uid="{00000000-0005-0000-0000-0000F7090000}"/>
    <cellStyle name="s_UPVAL9_2007.07.13 (RSRI)" xfId="2552" xr:uid="{00000000-0005-0000-0000-0000F8090000}"/>
    <cellStyle name="s_UPVAL9_2007.07.13 (RSRI)_VSO-4T08-2008.12.02" xfId="2553" xr:uid="{00000000-0005-0000-0000-0000F9090000}"/>
    <cellStyle name="s_Val Anal" xfId="2554" xr:uid="{00000000-0005-0000-0000-0000FA090000}"/>
    <cellStyle name="s_Val Anal_2007.04.13 (RSRI)" xfId="2555" xr:uid="{00000000-0005-0000-0000-0000FB090000}"/>
    <cellStyle name="s_Val Anal_2007.04.13 (RSRI)_VSO-4T08-2008.12.02" xfId="2556" xr:uid="{00000000-0005-0000-0000-0000FC090000}"/>
    <cellStyle name="s_Val Anal_2007.07.13 (RSRI)" xfId="2557" xr:uid="{00000000-0005-0000-0000-0000FD090000}"/>
    <cellStyle name="s_Val Anal_2007.07.13 (RSRI)_VSO-4T08-2008.12.02" xfId="2558" xr:uid="{00000000-0005-0000-0000-0000FE090000}"/>
    <cellStyle name="s_Valuation " xfId="2559" xr:uid="{00000000-0005-0000-0000-0000FF090000}"/>
    <cellStyle name="s_Valuation _2007.04.13 (RSRI)" xfId="2560" xr:uid="{00000000-0005-0000-0000-0000000A0000}"/>
    <cellStyle name="s_Valuation _2007.04.13 (RSRI)_VSO-4T08-2008.12.02" xfId="2561" xr:uid="{00000000-0005-0000-0000-0000010A0000}"/>
    <cellStyle name="s_Valuation _2007.07.13 (RSRI)" xfId="2562" xr:uid="{00000000-0005-0000-0000-0000020A0000}"/>
    <cellStyle name="s_Valuation _2007.07.13 (RSRI)_VSO-4T08-2008.12.02" xfId="2563" xr:uid="{00000000-0005-0000-0000-0000030A0000}"/>
    <cellStyle name="s_Valuation _Q2 pipeline" xfId="2564" xr:uid="{00000000-0005-0000-0000-0000040A0000}"/>
    <cellStyle name="s_Valuation Matrix" xfId="2565" xr:uid="{00000000-0005-0000-0000-0000050A0000}"/>
    <cellStyle name="s_Valuation Matrix_2007.04.13 (RSRI)" xfId="2566" xr:uid="{00000000-0005-0000-0000-0000060A0000}"/>
    <cellStyle name="s_Valuation Matrix_2007.04.13 (RSRI)_VSO-4T08-2008.12.02" xfId="2567" xr:uid="{00000000-0005-0000-0000-0000070A0000}"/>
    <cellStyle name="s_Valuation Matrix_2007.07.13 (RSRI)" xfId="2568" xr:uid="{00000000-0005-0000-0000-0000080A0000}"/>
    <cellStyle name="s_Valuation Matrix_2007.07.13 (RSRI)_VSO-4T08-2008.12.02" xfId="2569" xr:uid="{00000000-0005-0000-0000-0000090A0000}"/>
    <cellStyle name="s_Valuation Summary" xfId="2570" xr:uid="{00000000-0005-0000-0000-00000A0A0000}"/>
    <cellStyle name="s_Valuation Summary (2)" xfId="2571" xr:uid="{00000000-0005-0000-0000-00000B0A0000}"/>
    <cellStyle name="s_Valuation Summary (2)_1" xfId="2572" xr:uid="{00000000-0005-0000-0000-00000C0A0000}"/>
    <cellStyle name="s_Valuation Summary (2)_1_2007.04.13 (RSRI)" xfId="2573" xr:uid="{00000000-0005-0000-0000-00000D0A0000}"/>
    <cellStyle name="s_Valuation Summary (2)_1_2007.04.13 (RSRI)_VSO-4T08-2008.12.02" xfId="2574" xr:uid="{00000000-0005-0000-0000-00000E0A0000}"/>
    <cellStyle name="s_Valuation Summary (2)_1_2007.07.13 (RSRI)" xfId="2575" xr:uid="{00000000-0005-0000-0000-00000F0A0000}"/>
    <cellStyle name="s_Valuation Summary (2)_1_2007.07.13 (RSRI)_VSO-4T08-2008.12.02" xfId="2576" xr:uid="{00000000-0005-0000-0000-0000100A0000}"/>
    <cellStyle name="s_Valuation Summary (2)_1_Celtic DCF" xfId="2577" xr:uid="{00000000-0005-0000-0000-0000110A0000}"/>
    <cellStyle name="s_Valuation Summary (2)_1_Celtic DCF Inputs" xfId="2578" xr:uid="{00000000-0005-0000-0000-0000120A0000}"/>
    <cellStyle name="s_Valuation Summary (2)_1_Celtic DCF Inputs_2007.04.13 (RSRI)" xfId="2579" xr:uid="{00000000-0005-0000-0000-0000130A0000}"/>
    <cellStyle name="s_Valuation Summary (2)_1_Celtic DCF Inputs_2007.04.13 (RSRI)_VSO-4T08-2008.12.02" xfId="2580" xr:uid="{00000000-0005-0000-0000-0000140A0000}"/>
    <cellStyle name="s_Valuation Summary (2)_1_Celtic DCF Inputs_2007.07.13 (RSRI)" xfId="2581" xr:uid="{00000000-0005-0000-0000-0000150A0000}"/>
    <cellStyle name="s_Valuation Summary (2)_1_Celtic DCF Inputs_2007.07.13 (RSRI)_VSO-4T08-2008.12.02" xfId="2582" xr:uid="{00000000-0005-0000-0000-0000160A0000}"/>
    <cellStyle name="s_Valuation Summary (2)_1_Celtic DCF_2007.04.13 (RSRI)" xfId="2583" xr:uid="{00000000-0005-0000-0000-0000170A0000}"/>
    <cellStyle name="s_Valuation Summary (2)_1_Celtic DCF_2007.04.13 (RSRI)_VSO-4T08-2008.12.02" xfId="2584" xr:uid="{00000000-0005-0000-0000-0000180A0000}"/>
    <cellStyle name="s_Valuation Summary (2)_1_Celtic DCF_2007.07.13 (RSRI)" xfId="2585" xr:uid="{00000000-0005-0000-0000-0000190A0000}"/>
    <cellStyle name="s_Valuation Summary (2)_1_Celtic DCF_2007.07.13 (RSRI)_VSO-4T08-2008.12.02" xfId="2586" xr:uid="{00000000-0005-0000-0000-00001A0A0000}"/>
    <cellStyle name="s_Valuation Summary (2)_1_Valuation Summary" xfId="2587" xr:uid="{00000000-0005-0000-0000-00001B0A0000}"/>
    <cellStyle name="s_Valuation Summary (2)_1_Valuation Summary_2007.04.13 (RSRI)" xfId="2588" xr:uid="{00000000-0005-0000-0000-00001C0A0000}"/>
    <cellStyle name="s_Valuation Summary (2)_1_Valuation Summary_2007.04.13 (RSRI)_VSO-4T08-2008.12.02" xfId="2589" xr:uid="{00000000-0005-0000-0000-00001D0A0000}"/>
    <cellStyle name="s_Valuation Summary (2)_1_Valuation Summary_2007.07.13 (RSRI)" xfId="2590" xr:uid="{00000000-0005-0000-0000-00001E0A0000}"/>
    <cellStyle name="s_Valuation Summary (2)_1_Valuation Summary_2007.07.13 (RSRI)_VSO-4T08-2008.12.02" xfId="2591" xr:uid="{00000000-0005-0000-0000-00001F0A0000}"/>
    <cellStyle name="s_Valuation Summary (2)_2" xfId="2592" xr:uid="{00000000-0005-0000-0000-0000200A0000}"/>
    <cellStyle name="s_Valuation Summary (2)_2_2007.04.13 (RSRI)" xfId="2593" xr:uid="{00000000-0005-0000-0000-0000210A0000}"/>
    <cellStyle name="s_Valuation Summary (2)_2_2007.04.13 (RSRI)_VSO-4T08-2008.12.02" xfId="2594" xr:uid="{00000000-0005-0000-0000-0000220A0000}"/>
    <cellStyle name="s_Valuation Summary (2)_2_2007.07.13 (RSRI)" xfId="2595" xr:uid="{00000000-0005-0000-0000-0000230A0000}"/>
    <cellStyle name="s_Valuation Summary (2)_2_2007.07.13 (RSRI)_VSO-4T08-2008.12.02" xfId="2596" xr:uid="{00000000-0005-0000-0000-0000240A0000}"/>
    <cellStyle name="s_Valuation Summary (2)_2007.04.13 (RSRI)" xfId="2597" xr:uid="{00000000-0005-0000-0000-0000250A0000}"/>
    <cellStyle name="s_Valuation Summary (2)_2007.04.13 (RSRI)_VSO-4T08-2008.12.02" xfId="2598" xr:uid="{00000000-0005-0000-0000-0000260A0000}"/>
    <cellStyle name="s_Valuation Summary (2)_2007.07.13 (RSRI)" xfId="2599" xr:uid="{00000000-0005-0000-0000-0000270A0000}"/>
    <cellStyle name="s_Valuation Summary (2)_2007.07.13 (RSRI)_VSO-4T08-2008.12.02" xfId="2600" xr:uid="{00000000-0005-0000-0000-0000280A0000}"/>
    <cellStyle name="s_Valuation Summary_1" xfId="2601" xr:uid="{00000000-0005-0000-0000-0000290A0000}"/>
    <cellStyle name="s_Valuation Summary_1_2007.04.13 (RSRI)" xfId="2602" xr:uid="{00000000-0005-0000-0000-00002A0A0000}"/>
    <cellStyle name="s_Valuation Summary_1_2007.04.13 (RSRI)_VSO-4T08-2008.12.02" xfId="2603" xr:uid="{00000000-0005-0000-0000-00002B0A0000}"/>
    <cellStyle name="s_Valuation Summary_1_2007.07.13 (RSRI)" xfId="2604" xr:uid="{00000000-0005-0000-0000-00002C0A0000}"/>
    <cellStyle name="s_Valuation Summary_1_2007.07.13 (RSRI)_VSO-4T08-2008.12.02" xfId="2605" xr:uid="{00000000-0005-0000-0000-00002D0A0000}"/>
    <cellStyle name="s_Valuation Summary_2" xfId="2606" xr:uid="{00000000-0005-0000-0000-00002E0A0000}"/>
    <cellStyle name="s_Valuation Summary_2_2007.04.13 (RSRI)" xfId="2607" xr:uid="{00000000-0005-0000-0000-00002F0A0000}"/>
    <cellStyle name="s_Valuation Summary_2_2007.04.13 (RSRI)_VSO-4T08-2008.12.02" xfId="2608" xr:uid="{00000000-0005-0000-0000-0000300A0000}"/>
    <cellStyle name="s_Valuation Summary_2_2007.07.13 (RSRI)" xfId="2609" xr:uid="{00000000-0005-0000-0000-0000310A0000}"/>
    <cellStyle name="s_Valuation Summary_2_2007.07.13 (RSRI)_VSO-4T08-2008.12.02" xfId="2610" xr:uid="{00000000-0005-0000-0000-0000320A0000}"/>
    <cellStyle name="s_Valuation Summary_2007.04.13 (RSRI)" xfId="2611" xr:uid="{00000000-0005-0000-0000-0000330A0000}"/>
    <cellStyle name="s_Valuation Summary_2007.04.13 (RSRI)_VSO-4T08-2008.12.02" xfId="2612" xr:uid="{00000000-0005-0000-0000-0000340A0000}"/>
    <cellStyle name="s_Valuation Summary_2007.07.13 (RSRI)" xfId="2613" xr:uid="{00000000-0005-0000-0000-0000350A0000}"/>
    <cellStyle name="s_Valuation Summary_2007.07.13 (RSRI)_VSO-4T08-2008.12.02" xfId="2614" xr:uid="{00000000-0005-0000-0000-0000360A0000}"/>
    <cellStyle name="s_vmatrix bb" xfId="2615" xr:uid="{00000000-0005-0000-0000-0000370A0000}"/>
    <cellStyle name="s_vmatrix bb_2007.04.13 (RSRI)" xfId="2616" xr:uid="{00000000-0005-0000-0000-0000380A0000}"/>
    <cellStyle name="s_vmatrix bb_2007.04.13 (RSRI)_VSO-4T08-2008.12.02" xfId="2617" xr:uid="{00000000-0005-0000-0000-0000390A0000}"/>
    <cellStyle name="s_vmatrix bb_2007.07.13 (RSRI)" xfId="2618" xr:uid="{00000000-0005-0000-0000-00003A0A0000}"/>
    <cellStyle name="s_vmatrix bb_2007.07.13 (RSRI)_VSO-4T08-2008.12.02" xfId="2619" xr:uid="{00000000-0005-0000-0000-00003B0A0000}"/>
    <cellStyle name="s_vmatrix bb_Q2 pipeline" xfId="2620" xr:uid="{00000000-0005-0000-0000-00003C0A0000}"/>
    <cellStyle name="s_Warrant" xfId="2621" xr:uid="{00000000-0005-0000-0000-00003D0A0000}"/>
    <cellStyle name="s_Warrant_1" xfId="2622" xr:uid="{00000000-0005-0000-0000-00003E0A0000}"/>
    <cellStyle name="s_Warrant_1_2007.04.13 (RSRI)" xfId="2623" xr:uid="{00000000-0005-0000-0000-00003F0A0000}"/>
    <cellStyle name="s_Warrant_1_2007.04.13 (RSRI)_VSO-4T08-2008.12.02" xfId="2624" xr:uid="{00000000-0005-0000-0000-0000400A0000}"/>
    <cellStyle name="s_Warrant_1_2007.07.13 (RSRI)" xfId="2625" xr:uid="{00000000-0005-0000-0000-0000410A0000}"/>
    <cellStyle name="s_Warrant_1_2007.07.13 (RSRI)_VSO-4T08-2008.12.02" xfId="2626" xr:uid="{00000000-0005-0000-0000-0000420A0000}"/>
    <cellStyle name="s_Warrant_2" xfId="2627" xr:uid="{00000000-0005-0000-0000-0000430A0000}"/>
    <cellStyle name="s_Warrant_2_2007.04.13 (RSRI)" xfId="2628" xr:uid="{00000000-0005-0000-0000-0000440A0000}"/>
    <cellStyle name="s_Warrant_2_2007.04.13 (RSRI)_VSO-4T08-2008.12.02" xfId="2629" xr:uid="{00000000-0005-0000-0000-0000450A0000}"/>
    <cellStyle name="s_Warrant_2_2007.07.13 (RSRI)" xfId="2630" xr:uid="{00000000-0005-0000-0000-0000460A0000}"/>
    <cellStyle name="s_Warrant_2_2007.07.13 (RSRI)_VSO-4T08-2008.12.02" xfId="2631" xr:uid="{00000000-0005-0000-0000-0000470A0000}"/>
    <cellStyle name="s_Warrant_2007.04.13 (RSRI)" xfId="2632" xr:uid="{00000000-0005-0000-0000-0000480A0000}"/>
    <cellStyle name="s_Warrant_2007.04.13 (RSRI)_VSO-4T08-2008.12.02" xfId="2633" xr:uid="{00000000-0005-0000-0000-0000490A0000}"/>
    <cellStyle name="s_Warrant_2007.07.13 (RSRI)" xfId="2634" xr:uid="{00000000-0005-0000-0000-00004A0A0000}"/>
    <cellStyle name="s_Warrant_2007.07.13 (RSRI)_VSO-4T08-2008.12.02" xfId="2635" xr:uid="{00000000-0005-0000-0000-00004B0A0000}"/>
    <cellStyle name="Separador de milhares 2" xfId="2636" xr:uid="{00000000-0005-0000-0000-00004C0A0000}"/>
    <cellStyle name="Separador de milhares 3" xfId="2637" xr:uid="{00000000-0005-0000-0000-00004D0A0000}"/>
    <cellStyle name="Separador de milhares 4" xfId="2638" xr:uid="{00000000-0005-0000-0000-00004E0A0000}"/>
    <cellStyle name="Separador de milhares 5" xfId="2639" xr:uid="{00000000-0005-0000-0000-00004F0A0000}"/>
    <cellStyle name="Separador de milhares 6" xfId="2640" xr:uid="{00000000-0005-0000-0000-0000500A0000}"/>
    <cellStyle name="Shading" xfId="2641" xr:uid="{00000000-0005-0000-0000-0000510A0000}"/>
    <cellStyle name="ss0" xfId="2642" xr:uid="{00000000-0005-0000-0000-0000520A0000}"/>
    <cellStyle name="ss1" xfId="2643" xr:uid="{00000000-0005-0000-0000-0000530A0000}"/>
    <cellStyle name="ss2" xfId="2644" xr:uid="{00000000-0005-0000-0000-0000540A0000}"/>
    <cellStyle name="ssp " xfId="2645" xr:uid="{00000000-0005-0000-0000-0000550A0000}"/>
    <cellStyle name="st" xfId="2646" xr:uid="{00000000-0005-0000-0000-0000560A0000}"/>
    <cellStyle name="Standard_Erg.-Übersicht (VKT)" xfId="2647" xr:uid="{00000000-0005-0000-0000-0000570A0000}"/>
    <cellStyle name="Style 26" xfId="2648" xr:uid="{00000000-0005-0000-0000-0000580A0000}"/>
    <cellStyle name="t" xfId="2649" xr:uid="{00000000-0005-0000-0000-0000590A0000}"/>
    <cellStyle name="t_2007.04.13 (RSRI)" xfId="2650" xr:uid="{00000000-0005-0000-0000-00005A0A0000}"/>
    <cellStyle name="t_2007.04.13 (RSRI)_VSO-4T08-2008.12.02" xfId="2651" xr:uid="{00000000-0005-0000-0000-00005B0A0000}"/>
    <cellStyle name="t_2007.07.13 (RSRI)" xfId="2652" xr:uid="{00000000-0005-0000-0000-00005C0A0000}"/>
    <cellStyle name="t_2007.07.13 (RSRI)_VSO-4T08-2008.12.02" xfId="2653" xr:uid="{00000000-0005-0000-0000-00005D0A0000}"/>
    <cellStyle name="t_lux_compsXM" xfId="2654" xr:uid="{00000000-0005-0000-0000-00005E0A0000}"/>
    <cellStyle name="t_lux_compsXM_2007.04.13 (RSRI)" xfId="2655" xr:uid="{00000000-0005-0000-0000-00005F0A0000}"/>
    <cellStyle name="t_lux_compsXM_2007.04.13 (RSRI)_VSO-4T08-2008.12.02" xfId="2656" xr:uid="{00000000-0005-0000-0000-0000600A0000}"/>
    <cellStyle name="t_lux_compsXM_2007.07.13 (RSRI)" xfId="2657" xr:uid="{00000000-0005-0000-0000-0000610A0000}"/>
    <cellStyle name="t_lux_compsXM_2007.07.13 (RSRI)_VSO-4T08-2008.12.02" xfId="2658" xr:uid="{00000000-0005-0000-0000-0000620A0000}"/>
    <cellStyle name="t_Manager" xfId="2659" xr:uid="{00000000-0005-0000-0000-0000630A0000}"/>
    <cellStyle name="t_Manager_2007.04.13 (RSRI)" xfId="2660" xr:uid="{00000000-0005-0000-0000-0000640A0000}"/>
    <cellStyle name="t_Manager_2007.04.13 (RSRI)_VSO-4T08-2008.12.02" xfId="2661" xr:uid="{00000000-0005-0000-0000-0000650A0000}"/>
    <cellStyle name="t_Manager_2007.07.13 (RSRI)" xfId="2662" xr:uid="{00000000-0005-0000-0000-0000660A0000}"/>
    <cellStyle name="t_Manager_2007.07.13 (RSRI)_VSO-4T08-2008.12.02" xfId="2663" xr:uid="{00000000-0005-0000-0000-0000670A0000}"/>
    <cellStyle name="t_Manager_Q2 pipeline" xfId="2664" xr:uid="{00000000-0005-0000-0000-0000680A0000}"/>
    <cellStyle name="t_marlswat" xfId="2665" xr:uid="{00000000-0005-0000-0000-0000690A0000}"/>
    <cellStyle name="t_marlswat_2007.04.13 (RSRI)" xfId="2666" xr:uid="{00000000-0005-0000-0000-00006A0A0000}"/>
    <cellStyle name="t_marlswat_2007.04.13 (RSRI)_VSO-4T08-2008.12.02" xfId="2667" xr:uid="{00000000-0005-0000-0000-00006B0A0000}"/>
    <cellStyle name="t_marlswat_2007.07.13 (RSRI)" xfId="2668" xr:uid="{00000000-0005-0000-0000-00006C0A0000}"/>
    <cellStyle name="t_marlswat_2007.07.13 (RSRI)_VSO-4T08-2008.12.02" xfId="2669" xr:uid="{00000000-0005-0000-0000-00006D0A0000}"/>
    <cellStyle name="t_marlswat_Cópia de Cópia de GOL Financial Model - Caroline - 10" xfId="2670" xr:uid="{00000000-0005-0000-0000-00006E0A0000}"/>
    <cellStyle name="t_marlswat_Cópia de Cópia de GOL Financial Model - Caroline - 10_2007.04.13 (RSRI)" xfId="2671" xr:uid="{00000000-0005-0000-0000-00006F0A0000}"/>
    <cellStyle name="t_marlswat_Cópia de Cópia de GOL Financial Model - Caroline - 10_2007.04.13 (RSRI)_VSO-4T08-2008.12.02" xfId="2672" xr:uid="{00000000-0005-0000-0000-0000700A0000}"/>
    <cellStyle name="t_marlswat_Cópia de Cópia de GOL Financial Model - Caroline - 10_2007.07.13 (RSRI)" xfId="2673" xr:uid="{00000000-0005-0000-0000-0000710A0000}"/>
    <cellStyle name="t_marlswat_Cópia de Cópia de GOL Financial Model - Caroline - 10_2007.07.13 (RSRI)_VSO-4T08-2008.12.02" xfId="2674" xr:uid="{00000000-0005-0000-0000-0000720A0000}"/>
    <cellStyle name="t_marlswat_Cópia de GOL Financial Model - Caroline - 11" xfId="2675" xr:uid="{00000000-0005-0000-0000-0000730A0000}"/>
    <cellStyle name="t_marlswat_Cópia de GOL Financial Model - Caroline - 11_2007.04.13 (RSRI)" xfId="2676" xr:uid="{00000000-0005-0000-0000-0000740A0000}"/>
    <cellStyle name="t_marlswat_Cópia de GOL Financial Model - Caroline - 11_2007.04.13 (RSRI)_VSO-4T08-2008.12.02" xfId="2677" xr:uid="{00000000-0005-0000-0000-0000750A0000}"/>
    <cellStyle name="t_marlswat_Cópia de GOL Financial Model - Caroline - 11_2007.07.13 (RSRI)" xfId="2678" xr:uid="{00000000-0005-0000-0000-0000760A0000}"/>
    <cellStyle name="t_marlswat_Cópia de GOL Financial Model - Caroline - 11_2007.07.13 (RSRI)_VSO-4T08-2008.12.02" xfId="2679" xr:uid="{00000000-0005-0000-0000-0000770A0000}"/>
    <cellStyle name="t_marlswat_Cópia de GOL Financial Model - Caroline - 12" xfId="2680" xr:uid="{00000000-0005-0000-0000-0000780A0000}"/>
    <cellStyle name="t_marlswat_Cópia de GOL Financial Model - Caroline - 12_2007.04.13 (RSRI)" xfId="2681" xr:uid="{00000000-0005-0000-0000-0000790A0000}"/>
    <cellStyle name="t_marlswat_Cópia de GOL Financial Model - Caroline - 12_2007.04.13 (RSRI)_VSO-4T08-2008.12.02" xfId="2682" xr:uid="{00000000-0005-0000-0000-00007A0A0000}"/>
    <cellStyle name="t_marlswat_Cópia de GOL Financial Model - Caroline - 12_2007.07.13 (RSRI)" xfId="2683" xr:uid="{00000000-0005-0000-0000-00007B0A0000}"/>
    <cellStyle name="t_marlswat_Cópia de GOL Financial Model - Caroline - 12_2007.07.13 (RSRI)_VSO-4T08-2008.12.02" xfId="2684" xr:uid="{00000000-0005-0000-0000-00007C0A0000}"/>
    <cellStyle name="t_marlswat_Cópia de GOL Financial Model - Caroline - 13" xfId="2685" xr:uid="{00000000-0005-0000-0000-00007D0A0000}"/>
    <cellStyle name="t_marlswat_Cópia de GOL Financial Model - Caroline - 13_2007.04.13 (RSRI)" xfId="2686" xr:uid="{00000000-0005-0000-0000-00007E0A0000}"/>
    <cellStyle name="t_marlswat_Cópia de GOL Financial Model - Caroline - 13_2007.04.13 (RSRI)_VSO-4T08-2008.12.02" xfId="2687" xr:uid="{00000000-0005-0000-0000-00007F0A0000}"/>
    <cellStyle name="t_marlswat_Cópia de GOL Financial Model - Caroline - 13_2007.07.13 (RSRI)" xfId="2688" xr:uid="{00000000-0005-0000-0000-0000800A0000}"/>
    <cellStyle name="t_marlswat_Cópia de GOL Financial Model - Caroline - 13_2007.07.13 (RSRI)_VSO-4T08-2008.12.02" xfId="2689" xr:uid="{00000000-0005-0000-0000-0000810A0000}"/>
    <cellStyle name="t_marlswat_Financial Model - Caroline - 15-7_Budget" xfId="2690" xr:uid="{00000000-0005-0000-0000-0000820A0000}"/>
    <cellStyle name="t_marlswat_Financial Model - Caroline - 15-7_Budget_2007.04.13 (RSRI)" xfId="2691" xr:uid="{00000000-0005-0000-0000-0000830A0000}"/>
    <cellStyle name="t_marlswat_Financial Model - Caroline - 15-7_Budget_2007.04.13 (RSRI)_VSO-4T08-2008.12.02" xfId="2692" xr:uid="{00000000-0005-0000-0000-0000840A0000}"/>
    <cellStyle name="t_marlswat_Financial Model - Caroline - 15-7_Budget_2007.07.13 (RSRI)" xfId="2693" xr:uid="{00000000-0005-0000-0000-0000850A0000}"/>
    <cellStyle name="t_marlswat_Financial Model - Caroline - 15-7_Budget_2007.07.13 (RSRI)_VSO-4T08-2008.12.02" xfId="2694" xr:uid="{00000000-0005-0000-0000-0000860A0000}"/>
    <cellStyle name="t_marlswat_Financial Model_Budget2005_V6_orig" xfId="2695" xr:uid="{00000000-0005-0000-0000-0000870A0000}"/>
    <cellStyle name="t_marlswat_Financial Model_Budget2005_V6_orig_2007.04.13 (RSRI)" xfId="2696" xr:uid="{00000000-0005-0000-0000-0000880A0000}"/>
    <cellStyle name="t_marlswat_Financial Model_Budget2005_V6_orig_2007.04.13 (RSRI)_VSO-4T08-2008.12.02" xfId="2697" xr:uid="{00000000-0005-0000-0000-0000890A0000}"/>
    <cellStyle name="t_marlswat_Financial Model_Budget2005_V6_orig_2007.07.13 (RSRI)" xfId="2698" xr:uid="{00000000-0005-0000-0000-00008A0A0000}"/>
    <cellStyle name="t_marlswat_Financial Model_Budget2005_V6_orig_2007.07.13 (RSRI)_VSO-4T08-2008.12.02" xfId="2699" xr:uid="{00000000-0005-0000-0000-00008B0A0000}"/>
    <cellStyle name="t_marlswat_GOL Financial Model" xfId="2700" xr:uid="{00000000-0005-0000-0000-00008C0A0000}"/>
    <cellStyle name="t_marlswat_GOL Financial Model Budget" xfId="2701" xr:uid="{00000000-0005-0000-0000-00008D0A0000}"/>
    <cellStyle name="t_marlswat_GOL Financial Model Budget v3A" xfId="2702" xr:uid="{00000000-0005-0000-0000-00008E0A0000}"/>
    <cellStyle name="t_marlswat_GOL Financial Model Budget v3A (temp)" xfId="2703" xr:uid="{00000000-0005-0000-0000-00008F0A0000}"/>
    <cellStyle name="t_marlswat_GOL Financial Model Budget v3A (temp)_2007.04.13 (RSRI)" xfId="2704" xr:uid="{00000000-0005-0000-0000-0000900A0000}"/>
    <cellStyle name="t_marlswat_GOL Financial Model Budget v3A (temp)_2007.04.13 (RSRI)_VSO-4T08-2008.12.02" xfId="2705" xr:uid="{00000000-0005-0000-0000-0000910A0000}"/>
    <cellStyle name="t_marlswat_GOL Financial Model Budget v3A (temp)_2007.07.13 (RSRI)" xfId="2706" xr:uid="{00000000-0005-0000-0000-0000920A0000}"/>
    <cellStyle name="t_marlswat_GOL Financial Model Budget v3A (temp)_2007.07.13 (RSRI)_VSO-4T08-2008.12.02" xfId="2707" xr:uid="{00000000-0005-0000-0000-0000930A0000}"/>
    <cellStyle name="t_marlswat_GOL Financial Model Budget v3A_2007.04.13 (RSRI)" xfId="2708" xr:uid="{00000000-0005-0000-0000-0000940A0000}"/>
    <cellStyle name="t_marlswat_GOL Financial Model Budget v3A_2007.04.13 (RSRI)_VSO-4T08-2008.12.02" xfId="2709" xr:uid="{00000000-0005-0000-0000-0000950A0000}"/>
    <cellStyle name="t_marlswat_GOL Financial Model Budget v3A_2007.07.13 (RSRI)" xfId="2710" xr:uid="{00000000-0005-0000-0000-0000960A0000}"/>
    <cellStyle name="t_marlswat_GOL Financial Model Budget v3A_2007.07.13 (RSRI)_VSO-4T08-2008.12.02" xfId="2711" xr:uid="{00000000-0005-0000-0000-0000970A0000}"/>
    <cellStyle name="t_marlswat_GOL Financial Model Budget_2007.04.13 (RSRI)" xfId="2712" xr:uid="{00000000-0005-0000-0000-0000980A0000}"/>
    <cellStyle name="t_marlswat_GOL Financial Model Budget_2007.04.13 (RSRI)_VSO-4T08-2008.12.02" xfId="2713" xr:uid="{00000000-0005-0000-0000-0000990A0000}"/>
    <cellStyle name="t_marlswat_GOL Financial Model Budget_2007.07.13 (RSRI)" xfId="2714" xr:uid="{00000000-0005-0000-0000-00009A0A0000}"/>
    <cellStyle name="t_marlswat_GOL Financial Model Budget_2007.07.13 (RSRI)_VSO-4T08-2008.12.02" xfId="2715" xr:uid="{00000000-0005-0000-0000-00009B0A0000}"/>
    <cellStyle name="t_marlswat_GOL Financial Model MONTHLY 2006 v05" xfId="2716" xr:uid="{00000000-0005-0000-0000-00009C0A0000}"/>
    <cellStyle name="t_marlswat_GOL Financial Model MONTHLY 2006 v05_2007.04.13 (RSRI)" xfId="2717" xr:uid="{00000000-0005-0000-0000-00009D0A0000}"/>
    <cellStyle name="t_marlswat_GOL Financial Model MONTHLY 2006 v05_2007.04.13 (RSRI)_VSO-4T08-2008.12.02" xfId="2718" xr:uid="{00000000-0005-0000-0000-00009E0A0000}"/>
    <cellStyle name="t_marlswat_GOL Financial Model MONTHLY 2006 v05_2007.07.13 (RSRI)" xfId="2719" xr:uid="{00000000-0005-0000-0000-00009F0A0000}"/>
    <cellStyle name="t_marlswat_GOL Financial Model MONTHLY 2006 v05_2007.07.13 (RSRI)_VSO-4T08-2008.12.02" xfId="2720" xr:uid="{00000000-0005-0000-0000-0000A00A0000}"/>
    <cellStyle name="t_marlswat_GOL Financial Model_2007.04.13 (RSRI)" xfId="2721" xr:uid="{00000000-0005-0000-0000-0000A10A0000}"/>
    <cellStyle name="t_marlswat_GOL Financial Model_2007.04.13 (RSRI)_VSO-4T08-2008.12.02" xfId="2722" xr:uid="{00000000-0005-0000-0000-0000A20A0000}"/>
    <cellStyle name="t_marlswat_GOL Financial Model_2007.07.13 (RSRI)" xfId="2723" xr:uid="{00000000-0005-0000-0000-0000A30A0000}"/>
    <cellStyle name="t_marlswat_GOL Financial Model_2007.07.13 (RSRI)_VSO-4T08-2008.12.02" xfId="2724" xr:uid="{00000000-0005-0000-0000-0000A40A0000}"/>
    <cellStyle name="t_marlswat_GOL Financial Model_update" xfId="2725" xr:uid="{00000000-0005-0000-0000-0000A50A0000}"/>
    <cellStyle name="t_marlswat_GOL Financial Model_update_2007.04.13 (RSRI)" xfId="2726" xr:uid="{00000000-0005-0000-0000-0000A60A0000}"/>
    <cellStyle name="t_marlswat_GOL Financial Model_update_2007.04.13 (RSRI)_VSO-4T08-2008.12.02" xfId="2727" xr:uid="{00000000-0005-0000-0000-0000A70A0000}"/>
    <cellStyle name="t_marlswat_GOL Financial Model_update_2007.07.13 (RSRI)" xfId="2728" xr:uid="{00000000-0005-0000-0000-0000A80A0000}"/>
    <cellStyle name="t_marlswat_GOL Financial Model_update_2007.07.13 (RSRI)_VSO-4T08-2008.12.02" xfId="2729" xr:uid="{00000000-0005-0000-0000-0000A90A0000}"/>
    <cellStyle name="t_marlswat_Operating Statistics 2001_02_03_04 - ok IPO" xfId="2730" xr:uid="{00000000-0005-0000-0000-0000AA0A0000}"/>
    <cellStyle name="t_marlswat_Operating Statistics 2001_02_03_04 - ok IPO_2007.04.13 (RSRI)" xfId="2731" xr:uid="{00000000-0005-0000-0000-0000AB0A0000}"/>
    <cellStyle name="t_marlswat_Operating Statistics 2001_02_03_04 - ok IPO_2007.04.13 (RSRI)_VSO-4T08-2008.12.02" xfId="2732" xr:uid="{00000000-0005-0000-0000-0000AC0A0000}"/>
    <cellStyle name="t_marlswat_Operating Statistics 2001_02_03_04 - ok IPO_2007.07.13 (RSRI)" xfId="2733" xr:uid="{00000000-0005-0000-0000-0000AD0A0000}"/>
    <cellStyle name="t_marlswat_Operating Statistics 2001_02_03_04 - ok IPO_2007.07.13 (RSRI)_VSO-4T08-2008.12.02" xfId="2734" xr:uid="{00000000-0005-0000-0000-0000AE0A0000}"/>
    <cellStyle name="t_marlswat_Q2 pipeline" xfId="2735" xr:uid="{00000000-0005-0000-0000-0000AF0A0000}"/>
    <cellStyle name="t_ML_C34.XLS Chart 2" xfId="2736" xr:uid="{00000000-0005-0000-0000-0000B00A0000}"/>
    <cellStyle name="t_ML_C34.XLS Chart 2_2007.04.13 (RSRI)" xfId="2737" xr:uid="{00000000-0005-0000-0000-0000B10A0000}"/>
    <cellStyle name="t_ML_C34.XLS Chart 2_2007.04.13 (RSRI)_VSO-4T08-2008.12.02" xfId="2738" xr:uid="{00000000-0005-0000-0000-0000B20A0000}"/>
    <cellStyle name="t_ML_C34.XLS Chart 2_2007.07.13 (RSRI)" xfId="2739" xr:uid="{00000000-0005-0000-0000-0000B30A0000}"/>
    <cellStyle name="t_ML_C34.XLS Chart 2_2007.07.13 (RSRI)_VSO-4T08-2008.12.02" xfId="2740" xr:uid="{00000000-0005-0000-0000-0000B40A0000}"/>
    <cellStyle name="t_ML_C34.XLS Chart 2_Q2 pipeline" xfId="2741" xr:uid="{00000000-0005-0000-0000-0000B50A0000}"/>
    <cellStyle name="t_NewOrl_cons" xfId="2742" xr:uid="{00000000-0005-0000-0000-0000B60A0000}"/>
    <cellStyle name="t_NewOrl_cons_2007.04.13 (RSRI)" xfId="2743" xr:uid="{00000000-0005-0000-0000-0000B70A0000}"/>
    <cellStyle name="t_NewOrl_cons_2007.04.13 (RSRI)_VSO-4T08-2008.12.02" xfId="2744" xr:uid="{00000000-0005-0000-0000-0000B80A0000}"/>
    <cellStyle name="t_NewOrl_cons_2007.07.13 (RSRI)" xfId="2745" xr:uid="{00000000-0005-0000-0000-0000B90A0000}"/>
    <cellStyle name="t_NewOrl_cons_2007.07.13 (RSRI)_VSO-4T08-2008.12.02" xfId="2746" xr:uid="{00000000-0005-0000-0000-0000BA0A0000}"/>
    <cellStyle name="t_NewOrl_cons_Q2 pipeline" xfId="2747" xr:uid="{00000000-0005-0000-0000-0000BB0A0000}"/>
    <cellStyle name="t_Q2 pipeline" xfId="2748" xr:uid="{00000000-0005-0000-0000-0000BC0A0000}"/>
    <cellStyle name="t_Valuation" xfId="2749" xr:uid="{00000000-0005-0000-0000-0000BD0A0000}"/>
    <cellStyle name="t_Valuation_2007.04.13 (RSRI)" xfId="2750" xr:uid="{00000000-0005-0000-0000-0000BE0A0000}"/>
    <cellStyle name="t_Valuation_2007.04.13 (RSRI)_VSO-4T08-2008.12.02" xfId="2751" xr:uid="{00000000-0005-0000-0000-0000BF0A0000}"/>
    <cellStyle name="t_Valuation_2007.07.13 (RSRI)" xfId="2752" xr:uid="{00000000-0005-0000-0000-0000C00A0000}"/>
    <cellStyle name="t_Valuation_2007.07.13 (RSRI)_VSO-4T08-2008.12.02" xfId="2753" xr:uid="{00000000-0005-0000-0000-0000C10A0000}"/>
    <cellStyle name="t_Valuation_Q2 pipeline" xfId="2754" xr:uid="{00000000-0005-0000-0000-0000C20A0000}"/>
    <cellStyle name="TableBody" xfId="2755" xr:uid="{00000000-0005-0000-0000-0000C30A0000}"/>
    <cellStyle name="TableBodyR" xfId="2756" xr:uid="{00000000-0005-0000-0000-0000C40A0000}"/>
    <cellStyle name="TableColHeads" xfId="2757" xr:uid="{00000000-0005-0000-0000-0000C50A0000}"/>
    <cellStyle name="tc" xfId="2758" xr:uid="{00000000-0005-0000-0000-0000C60A0000}"/>
    <cellStyle name="textbold" xfId="2759" xr:uid="{00000000-0005-0000-0000-0000C70A0000}"/>
    <cellStyle name="Tittle" xfId="2760" xr:uid="{00000000-0005-0000-0000-0000C80A0000}"/>
    <cellStyle name="Titulo" xfId="2761" xr:uid="{00000000-0005-0000-0000-0000C90A0000}"/>
    <cellStyle name="Titulo_2007.04.13 (RSRI)" xfId="2762" xr:uid="{00000000-0005-0000-0000-0000CA0A0000}"/>
    <cellStyle name="Top_Double_Bottom" xfId="2763" xr:uid="{00000000-0005-0000-0000-0000CB0A0000}"/>
    <cellStyle name="ts0" xfId="2764" xr:uid="{00000000-0005-0000-0000-0000CC0A0000}"/>
    <cellStyle name="ts1" xfId="2765" xr:uid="{00000000-0005-0000-0000-0000CD0A0000}"/>
    <cellStyle name="ts2" xfId="2766" xr:uid="{00000000-0005-0000-0000-0000CE0A0000}"/>
    <cellStyle name="u" xfId="2767" xr:uid="{00000000-0005-0000-0000-0000CF0A0000}"/>
    <cellStyle name="u_2007.04.13 (RSRI)" xfId="2768" xr:uid="{00000000-0005-0000-0000-0000D00A0000}"/>
    <cellStyle name="u_2007.04.13 (RSRI)_VSO-4T08-2008.12.02" xfId="2769" xr:uid="{00000000-0005-0000-0000-0000D10A0000}"/>
    <cellStyle name="u_2007.07.13 (RSRI)" xfId="2770" xr:uid="{00000000-0005-0000-0000-0000D20A0000}"/>
    <cellStyle name="u_2007.07.13 (RSRI)_VSO-4T08-2008.12.02" xfId="2771" xr:uid="{00000000-0005-0000-0000-0000D30A0000}"/>
    <cellStyle name="u_Q2 pipeline" xfId="2772" xr:uid="{00000000-0005-0000-0000-0000D40A0000}"/>
    <cellStyle name="Undefined" xfId="2773" xr:uid="{00000000-0005-0000-0000-0000D50A0000}"/>
    <cellStyle name="Undertittle" xfId="2774" xr:uid="{00000000-0005-0000-0000-0000D60A0000}"/>
    <cellStyle name="Upload Only" xfId="2775" xr:uid="{00000000-0005-0000-0000-0000D70A0000}"/>
    <cellStyle name="Vírgula" xfId="2776" builtinId="3"/>
    <cellStyle name="Vírgula 2" xfId="2814" xr:uid="{E301D88D-FEAE-454F-BF32-92251653A253}"/>
    <cellStyle name="X" xfId="2777" xr:uid="{00000000-0005-0000-0000-0000D90A0000}"/>
    <cellStyle name="X - None" xfId="2778" xr:uid="{00000000-0005-0000-0000-0000DA0A0000}"/>
    <cellStyle name="x_~3097260" xfId="2779" xr:uid="{00000000-0005-0000-0000-0000DB0A0000}"/>
    <cellStyle name="X_Mary911" xfId="2780" xr:uid="{00000000-0005-0000-0000-0000DC0A0000}"/>
    <cellStyle name="X_Mary911_star0428" xfId="2781" xr:uid="{00000000-0005-0000-0000-0000DD0A0000}"/>
    <cellStyle name="X_Mary911_star0428_book mensal ago-06" xfId="2782" xr:uid="{00000000-0005-0000-0000-0000DE0A0000}"/>
    <cellStyle name="X_Mary911_star0428_GOL Financial Model" xfId="2783" xr:uid="{00000000-0005-0000-0000-0000DF0A0000}"/>
    <cellStyle name="X_Mary911_star0428_MJS New Look Merger Model" xfId="2784" xr:uid="{00000000-0005-0000-0000-0000E00A0000}"/>
    <cellStyle name="X_Mary911_star0428_MJS New Look Merger Model_book mensal ago-06" xfId="2785" xr:uid="{00000000-0005-0000-0000-0000E10A0000}"/>
    <cellStyle name="X_Mary911_star0428_MJS New Look Merger Model_GOL Financial Model" xfId="2786" xr:uid="{00000000-0005-0000-0000-0000E20A0000}"/>
    <cellStyle name="X_Mary911_star0428_MJS New Look Merger Model_Pasta3" xfId="2787" xr:uid="{00000000-0005-0000-0000-0000E30A0000}"/>
    <cellStyle name="X_Mary911_star0428_MJS New Look Merger Model_Pasta4" xfId="2788" xr:uid="{00000000-0005-0000-0000-0000E40A0000}"/>
    <cellStyle name="X_Mary911_star0428_MJS New Look Merger Model_Relatório Conselho Fevereiro 06 (processo 2006)" xfId="2789" xr:uid="{00000000-0005-0000-0000-0000E50A0000}"/>
    <cellStyle name="X_Mary911_star0428_MJS New Look Merger Model_Relatório Conselho Junho 06V5" xfId="2790" xr:uid="{00000000-0005-0000-0000-0000E60A0000}"/>
    <cellStyle name="X_Mary911_star0428_MJS New Look Merger Model_Risk Manag(b) ago-06" xfId="2791" xr:uid="{00000000-0005-0000-0000-0000E70A0000}"/>
    <cellStyle name="X_Mary911_star0428_MJS New Look Merger Model_VSO-2T08" xfId="2792" xr:uid="{00000000-0005-0000-0000-0000E80A0000}"/>
    <cellStyle name="X_Mary911_star0428_Pasta3" xfId="2793" xr:uid="{00000000-0005-0000-0000-0000E90A0000}"/>
    <cellStyle name="X_Mary911_star0428_Pasta4" xfId="2794" xr:uid="{00000000-0005-0000-0000-0000EA0A0000}"/>
    <cellStyle name="X_Mary911_star0428_Relatório Conselho Fevereiro 06 (processo 2006)" xfId="2795" xr:uid="{00000000-0005-0000-0000-0000EB0A0000}"/>
    <cellStyle name="X_Mary911_star0428_Relatório Conselho Junho 06V5" xfId="2796" xr:uid="{00000000-0005-0000-0000-0000EC0A0000}"/>
    <cellStyle name="X_Mary911_star0428_Risk Manag(b) ago-06" xfId="2797" xr:uid="{00000000-0005-0000-0000-0000ED0A0000}"/>
    <cellStyle name="X_Mary911_star0428_VSO-2T08" xfId="2798" xr:uid="{00000000-0005-0000-0000-0000EE0A0000}"/>
    <cellStyle name="X_star0428" xfId="2799" xr:uid="{00000000-0005-0000-0000-0000EF0A0000}"/>
    <cellStyle name="X_star0428_MJS New Look Merger Model" xfId="2800" xr:uid="{00000000-0005-0000-0000-0000F00A0000}"/>
    <cellStyle name="X_star0428_MJS New Look Merger Model_book mensal ago-06" xfId="2801" xr:uid="{00000000-0005-0000-0000-0000F10A0000}"/>
    <cellStyle name="X_star0428_MJS New Look Merger Model_GOL Financial Model" xfId="2802" xr:uid="{00000000-0005-0000-0000-0000F20A0000}"/>
    <cellStyle name="X_star0428_MJS New Look Merger Model_Pasta3" xfId="2803" xr:uid="{00000000-0005-0000-0000-0000F30A0000}"/>
    <cellStyle name="X_star0428_MJS New Look Merger Model_Pasta4" xfId="2804" xr:uid="{00000000-0005-0000-0000-0000F40A0000}"/>
    <cellStyle name="X_star0428_MJS New Look Merger Model_Relatório Conselho Fevereiro 06 (processo 2006)" xfId="2805" xr:uid="{00000000-0005-0000-0000-0000F50A0000}"/>
    <cellStyle name="X_star0428_MJS New Look Merger Model_Relatório Conselho Junho 06V5" xfId="2806" xr:uid="{00000000-0005-0000-0000-0000F60A0000}"/>
    <cellStyle name="X_star0428_MJS New Look Merger Model_Risk Manag(b) ago-06" xfId="2807" xr:uid="{00000000-0005-0000-0000-0000F70A0000}"/>
    <cellStyle name="X_star0428_MJS New Look Merger Model_VSO-2T08" xfId="2808" xr:uid="{00000000-0005-0000-0000-0000F80A0000}"/>
    <cellStyle name="x0" xfId="2809" xr:uid="{00000000-0005-0000-0000-0000F90A0000}"/>
    <cellStyle name="x1" xfId="2810" xr:uid="{00000000-0005-0000-0000-0000FA0A0000}"/>
    <cellStyle name="x2" xfId="2811" xr:uid="{00000000-0005-0000-0000-0000FB0A0000}"/>
    <cellStyle name="Year" xfId="2812" xr:uid="{00000000-0005-0000-0000-0000FC0A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png"/><Relationship Id="rId13" Type="http://schemas.openxmlformats.org/officeDocument/2006/relationships/image" Target="../media/image10.jpeg"/><Relationship Id="rId3" Type="http://schemas.openxmlformats.org/officeDocument/2006/relationships/hyperlink" Target="#&#205;NDICE!A1"/><Relationship Id="rId7" Type="http://schemas.openxmlformats.org/officeDocument/2006/relationships/image" Target="../media/image4.png"/><Relationship Id="rId12" Type="http://schemas.openxmlformats.org/officeDocument/2006/relationships/image" Target="../media/image9.jpeg"/><Relationship Id="rId2" Type="http://schemas.openxmlformats.org/officeDocument/2006/relationships/image" Target="../media/image1.png"/><Relationship Id="rId1" Type="http://schemas.openxmlformats.org/officeDocument/2006/relationships/hyperlink" Target="http://www.eztec.com.br/ri" TargetMode="External"/><Relationship Id="rId6" Type="http://schemas.openxmlformats.org/officeDocument/2006/relationships/image" Target="../media/image3.jpeg"/><Relationship Id="rId11" Type="http://schemas.openxmlformats.org/officeDocument/2006/relationships/image" Target="../media/image8.jpeg"/><Relationship Id="rId5" Type="http://schemas.openxmlformats.org/officeDocument/2006/relationships/image" Target="../media/image2.emf"/><Relationship Id="rId10" Type="http://schemas.openxmlformats.org/officeDocument/2006/relationships/image" Target="../media/image7.emf"/><Relationship Id="rId4" Type="http://schemas.openxmlformats.org/officeDocument/2006/relationships/hyperlink" Target="#INDEX!A1"/><Relationship Id="rId9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image" Target="../media/image13.jpeg"/><Relationship Id="rId3" Type="http://schemas.openxmlformats.org/officeDocument/2006/relationships/hyperlink" Target="#'DADOS POR SEGMENTO DE OBRA'!A1"/><Relationship Id="rId7" Type="http://schemas.openxmlformats.org/officeDocument/2006/relationships/image" Target="../media/image11.jpeg"/><Relationship Id="rId12" Type="http://schemas.openxmlformats.org/officeDocument/2006/relationships/image" Target="../media/image12.jpeg"/><Relationship Id="rId2" Type="http://schemas.openxmlformats.org/officeDocument/2006/relationships/image" Target="../media/image1.png"/><Relationship Id="rId1" Type="http://schemas.openxmlformats.org/officeDocument/2006/relationships/hyperlink" Target="http://www.eztec.com.br/ri" TargetMode="External"/><Relationship Id="rId6" Type="http://schemas.openxmlformats.org/officeDocument/2006/relationships/image" Target="../media/image2.emf"/><Relationship Id="rId11" Type="http://schemas.openxmlformats.org/officeDocument/2006/relationships/image" Target="../media/image7.emf"/><Relationship Id="rId5" Type="http://schemas.openxmlformats.org/officeDocument/2006/relationships/hyperlink" Target="#MENU!A1"/><Relationship Id="rId10" Type="http://schemas.openxmlformats.org/officeDocument/2006/relationships/image" Target="../media/image6.png"/><Relationship Id="rId4" Type="http://schemas.openxmlformats.org/officeDocument/2006/relationships/hyperlink" Target="#'HIST&#211;RICO VELOCIDADE DE VENDAS'!A1"/><Relationship Id="rId9" Type="http://schemas.openxmlformats.org/officeDocument/2006/relationships/image" Target="../media/image5.png"/><Relationship Id="rId14" Type="http://schemas.openxmlformats.org/officeDocument/2006/relationships/image" Target="../media/image10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image" Target="../media/image13.jpeg"/><Relationship Id="rId3" Type="http://schemas.openxmlformats.org/officeDocument/2006/relationships/hyperlink" Target="#'DATA PER DEVELOPMENT STANDARD'!A1"/><Relationship Id="rId7" Type="http://schemas.openxmlformats.org/officeDocument/2006/relationships/image" Target="../media/image14.jpeg"/><Relationship Id="rId12" Type="http://schemas.openxmlformats.org/officeDocument/2006/relationships/image" Target="../media/image12.jpeg"/><Relationship Id="rId2" Type="http://schemas.openxmlformats.org/officeDocument/2006/relationships/image" Target="../media/image1.png"/><Relationship Id="rId1" Type="http://schemas.openxmlformats.org/officeDocument/2006/relationships/hyperlink" Target="http://www.eztec.com.br/ir" TargetMode="External"/><Relationship Id="rId6" Type="http://schemas.openxmlformats.org/officeDocument/2006/relationships/image" Target="../media/image2.emf"/><Relationship Id="rId11" Type="http://schemas.openxmlformats.org/officeDocument/2006/relationships/image" Target="../media/image7.emf"/><Relationship Id="rId5" Type="http://schemas.openxmlformats.org/officeDocument/2006/relationships/hyperlink" Target="#MENU!A1"/><Relationship Id="rId10" Type="http://schemas.openxmlformats.org/officeDocument/2006/relationships/image" Target="../media/image6.png"/><Relationship Id="rId4" Type="http://schemas.openxmlformats.org/officeDocument/2006/relationships/hyperlink" Target="#'CONTRACTED SALES PACE HISTORY'!A1"/><Relationship Id="rId9" Type="http://schemas.openxmlformats.org/officeDocument/2006/relationships/image" Target="../media/image5.png"/><Relationship Id="rId14" Type="http://schemas.openxmlformats.org/officeDocument/2006/relationships/image" Target="../media/image10.jpe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emf"/><Relationship Id="rId13" Type="http://schemas.openxmlformats.org/officeDocument/2006/relationships/image" Target="../media/image18.jpeg"/><Relationship Id="rId3" Type="http://schemas.openxmlformats.org/officeDocument/2006/relationships/hyperlink" Target="#&#205;NDICE!A1"/><Relationship Id="rId7" Type="http://schemas.openxmlformats.org/officeDocument/2006/relationships/image" Target="../media/image17.emf"/><Relationship Id="rId12" Type="http://schemas.openxmlformats.org/officeDocument/2006/relationships/image" Target="../media/image7.emf"/><Relationship Id="rId2" Type="http://schemas.openxmlformats.org/officeDocument/2006/relationships/image" Target="../media/image1.png"/><Relationship Id="rId16" Type="http://schemas.openxmlformats.org/officeDocument/2006/relationships/image" Target="../media/image21.jpeg"/><Relationship Id="rId1" Type="http://schemas.openxmlformats.org/officeDocument/2006/relationships/hyperlink" Target="http://www.eztec.com.br/ri" TargetMode="External"/><Relationship Id="rId6" Type="http://schemas.openxmlformats.org/officeDocument/2006/relationships/image" Target="../media/image16.emf"/><Relationship Id="rId11" Type="http://schemas.openxmlformats.org/officeDocument/2006/relationships/image" Target="../media/image6.png"/><Relationship Id="rId5" Type="http://schemas.openxmlformats.org/officeDocument/2006/relationships/image" Target="../media/image15.emf"/><Relationship Id="rId15" Type="http://schemas.openxmlformats.org/officeDocument/2006/relationships/image" Target="../media/image20.jpeg"/><Relationship Id="rId10" Type="http://schemas.openxmlformats.org/officeDocument/2006/relationships/image" Target="../media/image5.png"/><Relationship Id="rId4" Type="http://schemas.openxmlformats.org/officeDocument/2006/relationships/hyperlink" Target="#'DATA PER DEVELOPMENT STANDARD'!A1"/><Relationship Id="rId9" Type="http://schemas.openxmlformats.org/officeDocument/2006/relationships/image" Target="../media/image4.png"/><Relationship Id="rId14" Type="http://schemas.openxmlformats.org/officeDocument/2006/relationships/image" Target="../media/image19.jpe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13" Type="http://schemas.openxmlformats.org/officeDocument/2006/relationships/image" Target="../media/image25.jpeg"/><Relationship Id="rId3" Type="http://schemas.openxmlformats.org/officeDocument/2006/relationships/hyperlink" Target="#&#205;NDICE!A1"/><Relationship Id="rId7" Type="http://schemas.openxmlformats.org/officeDocument/2006/relationships/image" Target="../media/image5.png"/><Relationship Id="rId12" Type="http://schemas.openxmlformats.org/officeDocument/2006/relationships/image" Target="../media/image24.jpeg"/><Relationship Id="rId2" Type="http://schemas.openxmlformats.org/officeDocument/2006/relationships/image" Target="../media/image1.png"/><Relationship Id="rId1" Type="http://schemas.openxmlformats.org/officeDocument/2006/relationships/hyperlink" Target="http://www.eztec.com.br/ri" TargetMode="External"/><Relationship Id="rId6" Type="http://schemas.openxmlformats.org/officeDocument/2006/relationships/image" Target="../media/image4.png"/><Relationship Id="rId11" Type="http://schemas.openxmlformats.org/officeDocument/2006/relationships/image" Target="../media/image23.jpeg"/><Relationship Id="rId5" Type="http://schemas.openxmlformats.org/officeDocument/2006/relationships/image" Target="../media/image2.emf"/><Relationship Id="rId10" Type="http://schemas.openxmlformats.org/officeDocument/2006/relationships/image" Target="../media/image22.jpeg"/><Relationship Id="rId4" Type="http://schemas.openxmlformats.org/officeDocument/2006/relationships/hyperlink" Target="#'CONTRACTED SALES PACE HISTORY'!A1"/><Relationship Id="rId9" Type="http://schemas.openxmlformats.org/officeDocument/2006/relationships/image" Target="../media/image7.emf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emf"/><Relationship Id="rId13" Type="http://schemas.openxmlformats.org/officeDocument/2006/relationships/image" Target="../media/image29.jpeg"/><Relationship Id="rId3" Type="http://schemas.openxmlformats.org/officeDocument/2006/relationships/hyperlink" Target="#INDEX!A1"/><Relationship Id="rId7" Type="http://schemas.openxmlformats.org/officeDocument/2006/relationships/image" Target="../media/image28.emf"/><Relationship Id="rId12" Type="http://schemas.openxmlformats.org/officeDocument/2006/relationships/image" Target="../media/image7.emf"/><Relationship Id="rId2" Type="http://schemas.openxmlformats.org/officeDocument/2006/relationships/image" Target="../media/image1.png"/><Relationship Id="rId16" Type="http://schemas.openxmlformats.org/officeDocument/2006/relationships/image" Target="../media/image21.jpeg"/><Relationship Id="rId1" Type="http://schemas.openxmlformats.org/officeDocument/2006/relationships/hyperlink" Target="http://www.eztec.com.br/ir" TargetMode="External"/><Relationship Id="rId6" Type="http://schemas.openxmlformats.org/officeDocument/2006/relationships/image" Target="../media/image27.emf"/><Relationship Id="rId11" Type="http://schemas.openxmlformats.org/officeDocument/2006/relationships/image" Target="../media/image6.png"/><Relationship Id="rId5" Type="http://schemas.openxmlformats.org/officeDocument/2006/relationships/image" Target="../media/image26.emf"/><Relationship Id="rId15" Type="http://schemas.openxmlformats.org/officeDocument/2006/relationships/image" Target="../media/image20.jpeg"/><Relationship Id="rId10" Type="http://schemas.openxmlformats.org/officeDocument/2006/relationships/image" Target="../media/image5.png"/><Relationship Id="rId4" Type="http://schemas.openxmlformats.org/officeDocument/2006/relationships/hyperlink" Target="#'DADOS POR SEGMENTO DE OBRA'!A1"/><Relationship Id="rId9" Type="http://schemas.openxmlformats.org/officeDocument/2006/relationships/image" Target="../media/image4.png"/><Relationship Id="rId14" Type="http://schemas.openxmlformats.org/officeDocument/2006/relationships/image" Target="../media/image30.jpe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13" Type="http://schemas.openxmlformats.org/officeDocument/2006/relationships/image" Target="../media/image32.jpeg"/><Relationship Id="rId3" Type="http://schemas.openxmlformats.org/officeDocument/2006/relationships/hyperlink" Target="#INDEX!A1"/><Relationship Id="rId7" Type="http://schemas.openxmlformats.org/officeDocument/2006/relationships/image" Target="../media/image5.png"/><Relationship Id="rId12" Type="http://schemas.openxmlformats.org/officeDocument/2006/relationships/image" Target="../media/image24.jpeg"/><Relationship Id="rId2" Type="http://schemas.openxmlformats.org/officeDocument/2006/relationships/image" Target="../media/image1.png"/><Relationship Id="rId1" Type="http://schemas.openxmlformats.org/officeDocument/2006/relationships/hyperlink" Target="http://www.eztec.com.br/ir" TargetMode="External"/><Relationship Id="rId6" Type="http://schemas.openxmlformats.org/officeDocument/2006/relationships/image" Target="../media/image4.png"/><Relationship Id="rId11" Type="http://schemas.openxmlformats.org/officeDocument/2006/relationships/image" Target="../media/image23.jpeg"/><Relationship Id="rId5" Type="http://schemas.openxmlformats.org/officeDocument/2006/relationships/image" Target="../media/image2.emf"/><Relationship Id="rId10" Type="http://schemas.openxmlformats.org/officeDocument/2006/relationships/image" Target="../media/image31.jpeg"/><Relationship Id="rId4" Type="http://schemas.openxmlformats.org/officeDocument/2006/relationships/hyperlink" Target="#'HIST&#211;RICO VELOCIDADE DE VENDAS'!A1"/><Relationship Id="rId9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1450</xdr:colOff>
      <xdr:row>3</xdr:row>
      <xdr:rowOff>47625</xdr:rowOff>
    </xdr:from>
    <xdr:to>
      <xdr:col>11</xdr:col>
      <xdr:colOff>209550</xdr:colOff>
      <xdr:row>5</xdr:row>
      <xdr:rowOff>57150</xdr:rowOff>
    </xdr:to>
    <xdr:grpSp>
      <xdr:nvGrpSpPr>
        <xdr:cNvPr id="44446" name="Group 22">
          <a:extLst>
            <a:ext uri="{FF2B5EF4-FFF2-40B4-BE49-F238E27FC236}">
              <a16:creationId xmlns:a16="http://schemas.microsoft.com/office/drawing/2014/main" id="{A1B0506A-5634-4265-80C0-1B57D817A2A1}"/>
            </a:ext>
          </a:extLst>
        </xdr:cNvPr>
        <xdr:cNvGrpSpPr>
          <a:grpSpLocks/>
        </xdr:cNvGrpSpPr>
      </xdr:nvGrpSpPr>
      <xdr:grpSpPr bwMode="auto">
        <a:xfrm>
          <a:off x="171450" y="604281"/>
          <a:ext cx="6816931" cy="751733"/>
          <a:chOff x="36" y="96"/>
          <a:chExt cx="711" cy="79"/>
        </a:xfrm>
      </xdr:grpSpPr>
      <xdr:sp macro="" textlink="">
        <xdr:nvSpPr>
          <xdr:cNvPr id="44459" name="Freeform 50">
            <a:extLst>
              <a:ext uri="{FF2B5EF4-FFF2-40B4-BE49-F238E27FC236}">
                <a16:creationId xmlns:a16="http://schemas.microsoft.com/office/drawing/2014/main" id="{6834440A-0443-4B64-89CF-1065C9BD3D07}"/>
              </a:ext>
            </a:extLst>
          </xdr:cNvPr>
          <xdr:cNvSpPr>
            <a:spLocks/>
          </xdr:cNvSpPr>
        </xdr:nvSpPr>
        <xdr:spPr bwMode="auto">
          <a:xfrm>
            <a:off x="36" y="128"/>
            <a:ext cx="711" cy="47"/>
          </a:xfrm>
          <a:custGeom>
            <a:avLst/>
            <a:gdLst>
              <a:gd name="T0" fmla="*/ 0 w 5760"/>
              <a:gd name="T1" fmla="*/ 0 h 288"/>
              <a:gd name="T2" fmla="*/ 0 w 5760"/>
              <a:gd name="T3" fmla="*/ 0 h 288"/>
              <a:gd name="T4" fmla="*/ 0 w 5760"/>
              <a:gd name="T5" fmla="*/ 0 h 288"/>
              <a:gd name="T6" fmla="*/ 0 w 5760"/>
              <a:gd name="T7" fmla="*/ 0 h 288"/>
              <a:gd name="T8" fmla="*/ 0 w 5760"/>
              <a:gd name="T9" fmla="*/ 0 h 288"/>
              <a:gd name="T10" fmla="*/ 0 w 5760"/>
              <a:gd name="T11" fmla="*/ 0 h 288"/>
              <a:gd name="T12" fmla="*/ 0 w 5760"/>
              <a:gd name="T13" fmla="*/ 0 h 288"/>
              <a:gd name="T14" fmla="*/ 0 w 5760"/>
              <a:gd name="T15" fmla="*/ 0 h 288"/>
              <a:gd name="T16" fmla="*/ 0 w 5760"/>
              <a:gd name="T17" fmla="*/ 0 h 288"/>
              <a:gd name="T18" fmla="*/ 0 w 5760"/>
              <a:gd name="T19" fmla="*/ 0 h 288"/>
              <a:gd name="T20" fmla="*/ 0 w 5760"/>
              <a:gd name="T21" fmla="*/ 0 h 288"/>
              <a:gd name="T22" fmla="*/ 0 w 5760"/>
              <a:gd name="T23" fmla="*/ 0 h 288"/>
              <a:gd name="T24" fmla="*/ 0 w 5760"/>
              <a:gd name="T25" fmla="*/ 0 h 288"/>
              <a:gd name="T26" fmla="*/ 0 w 5760"/>
              <a:gd name="T27" fmla="*/ 0 h 288"/>
              <a:gd name="T28" fmla="*/ 0 w 5760"/>
              <a:gd name="T29" fmla="*/ 0 h 288"/>
              <a:gd name="T30" fmla="*/ 0 w 5760"/>
              <a:gd name="T31" fmla="*/ 0 h 288"/>
              <a:gd name="T32" fmla="*/ 0 w 5760"/>
              <a:gd name="T33" fmla="*/ 0 h 288"/>
              <a:gd name="T34" fmla="*/ 0 w 5760"/>
              <a:gd name="T35" fmla="*/ 0 h 288"/>
              <a:gd name="T36" fmla="*/ 0 w 5760"/>
              <a:gd name="T37" fmla="*/ 0 h 288"/>
              <a:gd name="T38" fmla="*/ 0 w 5760"/>
              <a:gd name="T39" fmla="*/ 0 h 288"/>
              <a:gd name="T40" fmla="*/ 0 w 5760"/>
              <a:gd name="T41" fmla="*/ 0 h 288"/>
              <a:gd name="T42" fmla="*/ 0 w 5760"/>
              <a:gd name="T43" fmla="*/ 0 h 288"/>
              <a:gd name="T44" fmla="*/ 0 w 5760"/>
              <a:gd name="T45" fmla="*/ 0 h 288"/>
              <a:gd name="T46" fmla="*/ 0 w 5760"/>
              <a:gd name="T47" fmla="*/ 0 h 288"/>
              <a:gd name="T48" fmla="*/ 0 w 5760"/>
              <a:gd name="T49" fmla="*/ 0 h 288"/>
              <a:gd name="T50" fmla="*/ 0 w 5760"/>
              <a:gd name="T51" fmla="*/ 0 h 288"/>
              <a:gd name="T52" fmla="*/ 0 w 5760"/>
              <a:gd name="T53" fmla="*/ 0 h 288"/>
              <a:gd name="T54" fmla="*/ 0 w 5760"/>
              <a:gd name="T55" fmla="*/ 0 h 288"/>
              <a:gd name="T56" fmla="*/ 0 w 5760"/>
              <a:gd name="T57" fmla="*/ 0 h 288"/>
              <a:gd name="T58" fmla="*/ 0 w 5760"/>
              <a:gd name="T59" fmla="*/ 0 h 288"/>
              <a:gd name="T60" fmla="*/ 0 w 5760"/>
              <a:gd name="T61" fmla="*/ 0 h 288"/>
              <a:gd name="T62" fmla="*/ 0 w 5760"/>
              <a:gd name="T63" fmla="*/ 0 h 288"/>
              <a:gd name="T64" fmla="*/ 0 w 5760"/>
              <a:gd name="T65" fmla="*/ 0 h 288"/>
              <a:gd name="T66" fmla="*/ 0 w 5760"/>
              <a:gd name="T67" fmla="*/ 0 h 288"/>
              <a:gd name="T68" fmla="*/ 0 w 5760"/>
              <a:gd name="T69" fmla="*/ 0 h 288"/>
              <a:gd name="T70" fmla="*/ 0 w 5760"/>
              <a:gd name="T71" fmla="*/ 0 h 288"/>
              <a:gd name="T72" fmla="*/ 0 w 5760"/>
              <a:gd name="T73" fmla="*/ 0 h 288"/>
              <a:gd name="T74" fmla="*/ 0 w 5760"/>
              <a:gd name="T75" fmla="*/ 0 h 288"/>
              <a:gd name="T76" fmla="*/ 0 w 5760"/>
              <a:gd name="T77" fmla="*/ 0 h 288"/>
              <a:gd name="T78" fmla="*/ 0 w 5760"/>
              <a:gd name="T79" fmla="*/ 0 h 288"/>
              <a:gd name="T80" fmla="*/ 0 w 5760"/>
              <a:gd name="T81" fmla="*/ 0 h 288"/>
              <a:gd name="T82" fmla="*/ 0 w 5760"/>
              <a:gd name="T83" fmla="*/ 0 h 288"/>
              <a:gd name="T84" fmla="*/ 0 w 5760"/>
              <a:gd name="T85" fmla="*/ 0 h 288"/>
              <a:gd name="T86" fmla="*/ 0 w 5760"/>
              <a:gd name="T87" fmla="*/ 0 h 288"/>
              <a:gd name="T88" fmla="*/ 0 w 5760"/>
              <a:gd name="T89" fmla="*/ 0 h 288"/>
              <a:gd name="T90" fmla="*/ 0 w 5760"/>
              <a:gd name="T91" fmla="*/ 0 h 288"/>
              <a:gd name="T92" fmla="*/ 0 w 5760"/>
              <a:gd name="T93" fmla="*/ 0 h 288"/>
              <a:gd name="T94" fmla="*/ 0 w 5760"/>
              <a:gd name="T95" fmla="*/ 0 h 288"/>
              <a:gd name="T96" fmla="*/ 0 w 5760"/>
              <a:gd name="T97" fmla="*/ 0 h 288"/>
              <a:gd name="T98" fmla="*/ 0 w 5760"/>
              <a:gd name="T99" fmla="*/ 0 h 288"/>
              <a:gd name="T100" fmla="*/ 0 w 5760"/>
              <a:gd name="T101" fmla="*/ 0 h 288"/>
              <a:gd name="T102" fmla="*/ 0 w 5760"/>
              <a:gd name="T103" fmla="*/ 0 h 288"/>
              <a:gd name="T104" fmla="*/ 0 w 5760"/>
              <a:gd name="T105" fmla="*/ 0 h 288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60000 65536"/>
              <a:gd name="T130" fmla="*/ 0 60000 65536"/>
              <a:gd name="T131" fmla="*/ 0 60000 65536"/>
              <a:gd name="T132" fmla="*/ 0 60000 65536"/>
              <a:gd name="T133" fmla="*/ 0 60000 65536"/>
              <a:gd name="T134" fmla="*/ 0 60000 65536"/>
              <a:gd name="T135" fmla="*/ 0 60000 65536"/>
              <a:gd name="T136" fmla="*/ 0 60000 65536"/>
              <a:gd name="T137" fmla="*/ 0 60000 65536"/>
              <a:gd name="T138" fmla="*/ 0 60000 65536"/>
              <a:gd name="T139" fmla="*/ 0 60000 65536"/>
              <a:gd name="T140" fmla="*/ 0 60000 65536"/>
              <a:gd name="T141" fmla="*/ 0 60000 65536"/>
              <a:gd name="T142" fmla="*/ 0 60000 65536"/>
              <a:gd name="T143" fmla="*/ 0 60000 65536"/>
              <a:gd name="T144" fmla="*/ 0 60000 65536"/>
              <a:gd name="T145" fmla="*/ 0 60000 65536"/>
              <a:gd name="T146" fmla="*/ 0 60000 65536"/>
              <a:gd name="T147" fmla="*/ 0 60000 65536"/>
              <a:gd name="T148" fmla="*/ 0 60000 65536"/>
              <a:gd name="T149" fmla="*/ 0 60000 65536"/>
              <a:gd name="T150" fmla="*/ 0 60000 65536"/>
              <a:gd name="T151" fmla="*/ 0 60000 65536"/>
              <a:gd name="T152" fmla="*/ 0 60000 65536"/>
              <a:gd name="T153" fmla="*/ 0 60000 65536"/>
              <a:gd name="T154" fmla="*/ 0 60000 65536"/>
              <a:gd name="T155" fmla="*/ 0 60000 65536"/>
              <a:gd name="T156" fmla="*/ 0 60000 65536"/>
              <a:gd name="T157" fmla="*/ 0 60000 65536"/>
              <a:gd name="T158" fmla="*/ 0 60000 65536"/>
              <a:gd name="T159" fmla="*/ 0 w 5760"/>
              <a:gd name="T160" fmla="*/ 0 h 288"/>
              <a:gd name="T161" fmla="*/ 5760 w 5760"/>
              <a:gd name="T162" fmla="*/ 288 h 288"/>
            </a:gdLst>
            <a:ahLst/>
            <a:cxnLst>
              <a:cxn ang="T106">
                <a:pos x="T0" y="T1"/>
              </a:cxn>
              <a:cxn ang="T107">
                <a:pos x="T2" y="T3"/>
              </a:cxn>
              <a:cxn ang="T108">
                <a:pos x="T4" y="T5"/>
              </a:cxn>
              <a:cxn ang="T109">
                <a:pos x="T6" y="T7"/>
              </a:cxn>
              <a:cxn ang="T110">
                <a:pos x="T8" y="T9"/>
              </a:cxn>
              <a:cxn ang="T111">
                <a:pos x="T10" y="T11"/>
              </a:cxn>
              <a:cxn ang="T112">
                <a:pos x="T12" y="T13"/>
              </a:cxn>
              <a:cxn ang="T113">
                <a:pos x="T14" y="T15"/>
              </a:cxn>
              <a:cxn ang="T114">
                <a:pos x="T16" y="T17"/>
              </a:cxn>
              <a:cxn ang="T115">
                <a:pos x="T18" y="T19"/>
              </a:cxn>
              <a:cxn ang="T116">
                <a:pos x="T20" y="T21"/>
              </a:cxn>
              <a:cxn ang="T117">
                <a:pos x="T22" y="T23"/>
              </a:cxn>
              <a:cxn ang="T118">
                <a:pos x="T24" y="T25"/>
              </a:cxn>
              <a:cxn ang="T119">
                <a:pos x="T26" y="T27"/>
              </a:cxn>
              <a:cxn ang="T120">
                <a:pos x="T28" y="T29"/>
              </a:cxn>
              <a:cxn ang="T121">
                <a:pos x="T30" y="T31"/>
              </a:cxn>
              <a:cxn ang="T122">
                <a:pos x="T32" y="T33"/>
              </a:cxn>
              <a:cxn ang="T123">
                <a:pos x="T34" y="T35"/>
              </a:cxn>
              <a:cxn ang="T124">
                <a:pos x="T36" y="T37"/>
              </a:cxn>
              <a:cxn ang="T125">
                <a:pos x="T38" y="T39"/>
              </a:cxn>
              <a:cxn ang="T126">
                <a:pos x="T40" y="T41"/>
              </a:cxn>
              <a:cxn ang="T127">
                <a:pos x="T42" y="T43"/>
              </a:cxn>
              <a:cxn ang="T128">
                <a:pos x="T44" y="T45"/>
              </a:cxn>
              <a:cxn ang="T129">
                <a:pos x="T46" y="T47"/>
              </a:cxn>
              <a:cxn ang="T130">
                <a:pos x="T48" y="T49"/>
              </a:cxn>
              <a:cxn ang="T131">
                <a:pos x="T50" y="T51"/>
              </a:cxn>
              <a:cxn ang="T132">
                <a:pos x="T52" y="T53"/>
              </a:cxn>
              <a:cxn ang="T133">
                <a:pos x="T54" y="T55"/>
              </a:cxn>
              <a:cxn ang="T134">
                <a:pos x="T56" y="T57"/>
              </a:cxn>
              <a:cxn ang="T135">
                <a:pos x="T58" y="T59"/>
              </a:cxn>
              <a:cxn ang="T136">
                <a:pos x="T60" y="T61"/>
              </a:cxn>
              <a:cxn ang="T137">
                <a:pos x="T62" y="T63"/>
              </a:cxn>
              <a:cxn ang="T138">
                <a:pos x="T64" y="T65"/>
              </a:cxn>
              <a:cxn ang="T139">
                <a:pos x="T66" y="T67"/>
              </a:cxn>
              <a:cxn ang="T140">
                <a:pos x="T68" y="T69"/>
              </a:cxn>
              <a:cxn ang="T141">
                <a:pos x="T70" y="T71"/>
              </a:cxn>
              <a:cxn ang="T142">
                <a:pos x="T72" y="T73"/>
              </a:cxn>
              <a:cxn ang="T143">
                <a:pos x="T74" y="T75"/>
              </a:cxn>
              <a:cxn ang="T144">
                <a:pos x="T76" y="T77"/>
              </a:cxn>
              <a:cxn ang="T145">
                <a:pos x="T78" y="T79"/>
              </a:cxn>
              <a:cxn ang="T146">
                <a:pos x="T80" y="T81"/>
              </a:cxn>
              <a:cxn ang="T147">
                <a:pos x="T82" y="T83"/>
              </a:cxn>
              <a:cxn ang="T148">
                <a:pos x="T84" y="T85"/>
              </a:cxn>
              <a:cxn ang="T149">
                <a:pos x="T86" y="T87"/>
              </a:cxn>
              <a:cxn ang="T150">
                <a:pos x="T88" y="T89"/>
              </a:cxn>
              <a:cxn ang="T151">
                <a:pos x="T90" y="T91"/>
              </a:cxn>
              <a:cxn ang="T152">
                <a:pos x="T92" y="T93"/>
              </a:cxn>
              <a:cxn ang="T153">
                <a:pos x="T94" y="T95"/>
              </a:cxn>
              <a:cxn ang="T154">
                <a:pos x="T96" y="T97"/>
              </a:cxn>
              <a:cxn ang="T155">
                <a:pos x="T98" y="T99"/>
              </a:cxn>
              <a:cxn ang="T156">
                <a:pos x="T100" y="T101"/>
              </a:cxn>
              <a:cxn ang="T157">
                <a:pos x="T102" y="T103"/>
              </a:cxn>
              <a:cxn ang="T158">
                <a:pos x="T104" y="T105"/>
              </a:cxn>
            </a:cxnLst>
            <a:rect l="T159" t="T160" r="T161" b="T162"/>
            <a:pathLst>
              <a:path w="5760" h="288">
                <a:moveTo>
                  <a:pt x="0" y="96"/>
                </a:moveTo>
                <a:lnTo>
                  <a:pt x="48" y="96"/>
                </a:lnTo>
                <a:lnTo>
                  <a:pt x="48" y="192"/>
                </a:lnTo>
                <a:lnTo>
                  <a:pt x="96" y="192"/>
                </a:lnTo>
                <a:lnTo>
                  <a:pt x="96" y="144"/>
                </a:lnTo>
                <a:lnTo>
                  <a:pt x="240" y="144"/>
                </a:lnTo>
                <a:lnTo>
                  <a:pt x="240" y="240"/>
                </a:lnTo>
                <a:lnTo>
                  <a:pt x="432" y="240"/>
                </a:lnTo>
                <a:lnTo>
                  <a:pt x="432" y="96"/>
                </a:lnTo>
                <a:lnTo>
                  <a:pt x="1008" y="96"/>
                </a:lnTo>
                <a:lnTo>
                  <a:pt x="1008" y="192"/>
                </a:lnTo>
                <a:lnTo>
                  <a:pt x="1152" y="192"/>
                </a:lnTo>
                <a:lnTo>
                  <a:pt x="1152" y="48"/>
                </a:lnTo>
                <a:lnTo>
                  <a:pt x="1248" y="48"/>
                </a:lnTo>
                <a:lnTo>
                  <a:pt x="1248" y="0"/>
                </a:lnTo>
                <a:lnTo>
                  <a:pt x="1584" y="0"/>
                </a:lnTo>
                <a:lnTo>
                  <a:pt x="1584" y="240"/>
                </a:lnTo>
                <a:lnTo>
                  <a:pt x="1824" y="240"/>
                </a:lnTo>
                <a:lnTo>
                  <a:pt x="1824" y="144"/>
                </a:lnTo>
                <a:lnTo>
                  <a:pt x="2208" y="144"/>
                </a:lnTo>
                <a:lnTo>
                  <a:pt x="2208" y="240"/>
                </a:lnTo>
                <a:lnTo>
                  <a:pt x="2400" y="240"/>
                </a:lnTo>
                <a:lnTo>
                  <a:pt x="2400" y="48"/>
                </a:lnTo>
                <a:lnTo>
                  <a:pt x="2928" y="48"/>
                </a:lnTo>
                <a:lnTo>
                  <a:pt x="2928" y="240"/>
                </a:lnTo>
                <a:lnTo>
                  <a:pt x="3168" y="240"/>
                </a:lnTo>
                <a:lnTo>
                  <a:pt x="3168" y="192"/>
                </a:lnTo>
                <a:lnTo>
                  <a:pt x="3312" y="192"/>
                </a:lnTo>
                <a:lnTo>
                  <a:pt x="3312" y="96"/>
                </a:lnTo>
                <a:lnTo>
                  <a:pt x="3456" y="96"/>
                </a:lnTo>
                <a:lnTo>
                  <a:pt x="3456" y="144"/>
                </a:lnTo>
                <a:lnTo>
                  <a:pt x="3648" y="144"/>
                </a:lnTo>
                <a:lnTo>
                  <a:pt x="3648" y="48"/>
                </a:lnTo>
                <a:lnTo>
                  <a:pt x="3840" y="48"/>
                </a:lnTo>
                <a:lnTo>
                  <a:pt x="3840" y="96"/>
                </a:lnTo>
                <a:lnTo>
                  <a:pt x="3936" y="96"/>
                </a:lnTo>
                <a:lnTo>
                  <a:pt x="3936" y="192"/>
                </a:lnTo>
                <a:lnTo>
                  <a:pt x="4080" y="192"/>
                </a:lnTo>
                <a:lnTo>
                  <a:pt x="4080" y="96"/>
                </a:lnTo>
                <a:lnTo>
                  <a:pt x="4224" y="96"/>
                </a:lnTo>
                <a:lnTo>
                  <a:pt x="4224" y="0"/>
                </a:lnTo>
                <a:lnTo>
                  <a:pt x="4416" y="0"/>
                </a:lnTo>
                <a:lnTo>
                  <a:pt x="4416" y="96"/>
                </a:lnTo>
                <a:lnTo>
                  <a:pt x="4752" y="96"/>
                </a:lnTo>
                <a:lnTo>
                  <a:pt x="4752" y="184"/>
                </a:lnTo>
                <a:lnTo>
                  <a:pt x="4960" y="184"/>
                </a:lnTo>
                <a:lnTo>
                  <a:pt x="4960" y="220"/>
                </a:lnTo>
                <a:lnTo>
                  <a:pt x="5296" y="220"/>
                </a:lnTo>
                <a:lnTo>
                  <a:pt x="5292" y="52"/>
                </a:lnTo>
                <a:lnTo>
                  <a:pt x="5756" y="52"/>
                </a:lnTo>
                <a:lnTo>
                  <a:pt x="5760" y="288"/>
                </a:lnTo>
                <a:lnTo>
                  <a:pt x="0" y="288"/>
                </a:lnTo>
                <a:lnTo>
                  <a:pt x="0" y="96"/>
                </a:lnTo>
                <a:close/>
              </a:path>
            </a:pathLst>
          </a:custGeom>
          <a:solidFill>
            <a:srgbClr val="EAEAEA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grpSp>
        <xdr:nvGrpSpPr>
          <xdr:cNvPr id="44460" name="Group 51">
            <a:extLst>
              <a:ext uri="{FF2B5EF4-FFF2-40B4-BE49-F238E27FC236}">
                <a16:creationId xmlns:a16="http://schemas.microsoft.com/office/drawing/2014/main" id="{771227E3-B5A3-4BA3-AB71-A73C42339419}"/>
              </a:ext>
            </a:extLst>
          </xdr:cNvPr>
          <xdr:cNvGrpSpPr>
            <a:grpSpLocks/>
          </xdr:cNvGrpSpPr>
        </xdr:nvGrpSpPr>
        <xdr:grpSpPr bwMode="auto">
          <a:xfrm>
            <a:off x="274" y="106"/>
            <a:ext cx="22" cy="46"/>
            <a:chOff x="653" y="2929"/>
            <a:chExt cx="117" cy="496"/>
          </a:xfrm>
        </xdr:grpSpPr>
        <xdr:sp macro="" textlink="">
          <xdr:nvSpPr>
            <xdr:cNvPr id="44465" name="Freeform 52">
              <a:extLst>
                <a:ext uri="{FF2B5EF4-FFF2-40B4-BE49-F238E27FC236}">
                  <a16:creationId xmlns:a16="http://schemas.microsoft.com/office/drawing/2014/main" id="{448218F4-9AF4-423D-922F-3AEA335C107F}"/>
                </a:ext>
              </a:extLst>
            </xdr:cNvPr>
            <xdr:cNvSpPr>
              <a:spLocks/>
            </xdr:cNvSpPr>
          </xdr:nvSpPr>
          <xdr:spPr bwMode="auto">
            <a:xfrm flipH="1">
              <a:off x="659" y="2929"/>
              <a:ext cx="74" cy="484"/>
            </a:xfrm>
            <a:custGeom>
              <a:avLst/>
              <a:gdLst>
                <a:gd name="T0" fmla="*/ 0 w 160"/>
                <a:gd name="T1" fmla="*/ 592 h 481"/>
                <a:gd name="T2" fmla="*/ 0 w 160"/>
                <a:gd name="T3" fmla="*/ 0 h 481"/>
                <a:gd name="T4" fmla="*/ 0 w 160"/>
                <a:gd name="T5" fmla="*/ 592 h 481"/>
                <a:gd name="T6" fmla="*/ 0 w 160"/>
                <a:gd name="T7" fmla="*/ 592 h 481"/>
                <a:gd name="T8" fmla="*/ 0 w 160"/>
                <a:gd name="T9" fmla="*/ 521 h 481"/>
                <a:gd name="T10" fmla="*/ 0 w 160"/>
                <a:gd name="T11" fmla="*/ 594 h 481"/>
                <a:gd name="T12" fmla="*/ 0 w 160"/>
                <a:gd name="T13" fmla="*/ 592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4466" name="Line 53">
              <a:extLst>
                <a:ext uri="{FF2B5EF4-FFF2-40B4-BE49-F238E27FC236}">
                  <a16:creationId xmlns:a16="http://schemas.microsoft.com/office/drawing/2014/main" id="{BA40F584-E733-4864-B346-673DF4B26395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712" y="2963"/>
              <a:ext cx="0" cy="462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4467" name="Freeform 54">
              <a:extLst>
                <a:ext uri="{FF2B5EF4-FFF2-40B4-BE49-F238E27FC236}">
                  <a16:creationId xmlns:a16="http://schemas.microsoft.com/office/drawing/2014/main" id="{2FDF0FF1-6CEA-4002-A682-E1BFE9B6471F}"/>
                </a:ext>
              </a:extLst>
            </xdr:cNvPr>
            <xdr:cNvSpPr>
              <a:spLocks/>
            </xdr:cNvSpPr>
          </xdr:nvSpPr>
          <xdr:spPr bwMode="auto">
            <a:xfrm>
              <a:off x="653" y="3056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4461" name="Group 51">
            <a:extLst>
              <a:ext uri="{FF2B5EF4-FFF2-40B4-BE49-F238E27FC236}">
                <a16:creationId xmlns:a16="http://schemas.microsoft.com/office/drawing/2014/main" id="{F6828963-4BEF-4C91-98C0-B634A007FC8D}"/>
              </a:ext>
            </a:extLst>
          </xdr:cNvPr>
          <xdr:cNvGrpSpPr>
            <a:grpSpLocks/>
          </xdr:cNvGrpSpPr>
        </xdr:nvGrpSpPr>
        <xdr:grpSpPr bwMode="auto">
          <a:xfrm>
            <a:off x="559" y="96"/>
            <a:ext cx="25" cy="40"/>
            <a:chOff x="-470" y="2453"/>
            <a:chExt cx="160" cy="544"/>
          </a:xfrm>
        </xdr:grpSpPr>
        <xdr:sp macro="" textlink="">
          <xdr:nvSpPr>
            <xdr:cNvPr id="44462" name="Freeform 52">
              <a:extLst>
                <a:ext uri="{FF2B5EF4-FFF2-40B4-BE49-F238E27FC236}">
                  <a16:creationId xmlns:a16="http://schemas.microsoft.com/office/drawing/2014/main" id="{CEFA3148-7D7B-4C40-8408-7F428D685CCB}"/>
                </a:ext>
              </a:extLst>
            </xdr:cNvPr>
            <xdr:cNvSpPr>
              <a:spLocks/>
            </xdr:cNvSpPr>
          </xdr:nvSpPr>
          <xdr:spPr bwMode="auto">
            <a:xfrm>
              <a:off x="-470" y="2453"/>
              <a:ext cx="160" cy="480"/>
            </a:xfrm>
            <a:custGeom>
              <a:avLst/>
              <a:gdLst>
                <a:gd name="T0" fmla="*/ 160 w 160"/>
                <a:gd name="T1" fmla="*/ 445 h 481"/>
                <a:gd name="T2" fmla="*/ 80 w 160"/>
                <a:gd name="T3" fmla="*/ 0 h 481"/>
                <a:gd name="T4" fmla="*/ 0 w 160"/>
                <a:gd name="T5" fmla="*/ 445 h 481"/>
                <a:gd name="T6" fmla="*/ 22 w 160"/>
                <a:gd name="T7" fmla="*/ 445 h 481"/>
                <a:gd name="T8" fmla="*/ 79 w 160"/>
                <a:gd name="T9" fmla="*/ 381 h 481"/>
                <a:gd name="T10" fmla="*/ 139 w 160"/>
                <a:gd name="T11" fmla="*/ 446 h 481"/>
                <a:gd name="T12" fmla="*/ 160 w 160"/>
                <a:gd name="T13" fmla="*/ 445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4463" name="Line 53">
              <a:extLst>
                <a:ext uri="{FF2B5EF4-FFF2-40B4-BE49-F238E27FC236}">
                  <a16:creationId xmlns:a16="http://schemas.microsoft.com/office/drawing/2014/main" id="{1B86D1AC-13E4-449D-BC64-4EEB14B54A2D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-391" y="2540"/>
              <a:ext cx="0" cy="457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4464" name="Freeform 54">
              <a:extLst>
                <a:ext uri="{FF2B5EF4-FFF2-40B4-BE49-F238E27FC236}">
                  <a16:creationId xmlns:a16="http://schemas.microsoft.com/office/drawing/2014/main" id="{EE770F94-653E-426A-8650-8B6FE42987CD}"/>
                </a:ext>
              </a:extLst>
            </xdr:cNvPr>
            <xdr:cNvSpPr>
              <a:spLocks/>
            </xdr:cNvSpPr>
          </xdr:nvSpPr>
          <xdr:spPr bwMode="auto">
            <a:xfrm>
              <a:off x="-451" y="2584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 editAs="oneCell">
    <xdr:from>
      <xdr:col>1</xdr:col>
      <xdr:colOff>9525</xdr:colOff>
      <xdr:row>1</xdr:row>
      <xdr:rowOff>0</xdr:rowOff>
    </xdr:from>
    <xdr:to>
      <xdr:col>4</xdr:col>
      <xdr:colOff>276225</xdr:colOff>
      <xdr:row>4</xdr:row>
      <xdr:rowOff>38100</xdr:rowOff>
    </xdr:to>
    <xdr:pic>
      <xdr:nvPicPr>
        <xdr:cNvPr id="44447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A145521-6E5B-4DEB-AC0F-337AC49D8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80975"/>
          <a:ext cx="2181225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74295</xdr:colOff>
      <xdr:row>14</xdr:row>
      <xdr:rowOff>142875</xdr:rowOff>
    </xdr:from>
    <xdr:to>
      <xdr:col>6</xdr:col>
      <xdr:colOff>529590</xdr:colOff>
      <xdr:row>18</xdr:row>
      <xdr:rowOff>154335</xdr:rowOff>
    </xdr:to>
    <xdr:sp macro="" textlink="">
      <xdr:nvSpPr>
        <xdr:cNvPr id="15" name="AutoShape 2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4F519DC-9014-46A1-802F-8CD88F4657F3}"/>
            </a:ext>
          </a:extLst>
        </xdr:cNvPr>
        <xdr:cNvSpPr>
          <a:spLocks noChangeArrowheads="1"/>
        </xdr:cNvSpPr>
      </xdr:nvSpPr>
      <xdr:spPr bwMode="auto">
        <a:xfrm>
          <a:off x="1533525" y="3048000"/>
          <a:ext cx="2381250" cy="7429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PORTUGUÊS</a:t>
          </a:r>
        </a:p>
      </xdr:txBody>
    </xdr:sp>
    <xdr:clientData/>
  </xdr:twoCellAnchor>
  <xdr:twoCellAnchor>
    <xdr:from>
      <xdr:col>7</xdr:col>
      <xdr:colOff>615315</xdr:colOff>
      <xdr:row>14</xdr:row>
      <xdr:rowOff>142875</xdr:rowOff>
    </xdr:from>
    <xdr:to>
      <xdr:col>11</xdr:col>
      <xdr:colOff>436244</xdr:colOff>
      <xdr:row>18</xdr:row>
      <xdr:rowOff>154335</xdr:rowOff>
    </xdr:to>
    <xdr:sp macro="" textlink="">
      <xdr:nvSpPr>
        <xdr:cNvPr id="16" name="AutoShape 2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CE341DC2-22E5-49EF-95A7-5B980EACB3AF}"/>
            </a:ext>
          </a:extLst>
        </xdr:cNvPr>
        <xdr:cNvSpPr>
          <a:spLocks noChangeArrowheads="1"/>
        </xdr:cNvSpPr>
      </xdr:nvSpPr>
      <xdr:spPr bwMode="auto">
        <a:xfrm>
          <a:off x="4791075" y="3048000"/>
          <a:ext cx="2381250" cy="7429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ENGLISH</a:t>
          </a:r>
        </a:p>
      </xdr:txBody>
    </xdr:sp>
    <xdr:clientData/>
  </xdr:twoCellAnchor>
  <xdr:twoCellAnchor editAs="oneCell">
    <xdr:from>
      <xdr:col>8</xdr:col>
      <xdr:colOff>409575</xdr:colOff>
      <xdr:row>25</xdr:row>
      <xdr:rowOff>180975</xdr:rowOff>
    </xdr:from>
    <xdr:to>
      <xdr:col>11</xdr:col>
      <xdr:colOff>0</xdr:colOff>
      <xdr:row>27</xdr:row>
      <xdr:rowOff>76200</xdr:rowOff>
    </xdr:to>
    <xdr:pic>
      <xdr:nvPicPr>
        <xdr:cNvPr id="44450" name="Picture 2389">
          <a:extLst>
            <a:ext uri="{FF2B5EF4-FFF2-40B4-BE49-F238E27FC236}">
              <a16:creationId xmlns:a16="http://schemas.microsoft.com/office/drawing/2014/main" id="{413C7559-2A00-4CA6-B7B3-FB34F9BA1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9488" r="1949" b="33884"/>
        <a:stretch>
          <a:fillRect/>
        </a:stretch>
      </xdr:blipFill>
      <xdr:spPr bwMode="auto">
        <a:xfrm>
          <a:off x="5229225" y="5114925"/>
          <a:ext cx="1504950" cy="276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1</xdr:col>
      <xdr:colOff>0</xdr:colOff>
      <xdr:row>25</xdr:row>
      <xdr:rowOff>0</xdr:rowOff>
    </xdr:from>
    <xdr:to>
      <xdr:col>2</xdr:col>
      <xdr:colOff>609600</xdr:colOff>
      <xdr:row>29</xdr:row>
      <xdr:rowOff>133350</xdr:rowOff>
    </xdr:to>
    <xdr:pic>
      <xdr:nvPicPr>
        <xdr:cNvPr id="44451" name="Picture 321" descr="Eztec_novomercado_EZTC3_alta">
          <a:extLst>
            <a:ext uri="{FF2B5EF4-FFF2-40B4-BE49-F238E27FC236}">
              <a16:creationId xmlns:a16="http://schemas.microsoft.com/office/drawing/2014/main" id="{86D4BD3F-D65E-4CC8-A149-D14715F27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4933950"/>
          <a:ext cx="1247775" cy="895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66675</xdr:colOff>
      <xdr:row>28</xdr:row>
      <xdr:rowOff>66675</xdr:rowOff>
    </xdr:from>
    <xdr:to>
      <xdr:col>10</xdr:col>
      <xdr:colOff>285750</xdr:colOff>
      <xdr:row>29</xdr:row>
      <xdr:rowOff>142875</xdr:rowOff>
    </xdr:to>
    <xdr:pic>
      <xdr:nvPicPr>
        <xdr:cNvPr id="44452" name="Picture 58" descr="logo_IGC">
          <a:extLst>
            <a:ext uri="{FF2B5EF4-FFF2-40B4-BE49-F238E27FC236}">
              <a16:creationId xmlns:a16="http://schemas.microsoft.com/office/drawing/2014/main" id="{E1BD66EB-9B3A-40B4-8022-31E5EE7B9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86325" y="5572125"/>
          <a:ext cx="1495425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514350</xdr:colOff>
      <xdr:row>28</xdr:row>
      <xdr:rowOff>66675</xdr:rowOff>
    </xdr:from>
    <xdr:to>
      <xdr:col>12</xdr:col>
      <xdr:colOff>704850</xdr:colOff>
      <xdr:row>29</xdr:row>
      <xdr:rowOff>142875</xdr:rowOff>
    </xdr:to>
    <xdr:pic>
      <xdr:nvPicPr>
        <xdr:cNvPr id="44453" name="Picture 59" descr="logo_ITAG">
          <a:extLst>
            <a:ext uri="{FF2B5EF4-FFF2-40B4-BE49-F238E27FC236}">
              <a16:creationId xmlns:a16="http://schemas.microsoft.com/office/drawing/2014/main" id="{AE922DAC-E23E-4248-BCBC-CB87CDC1D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10350" y="5572125"/>
          <a:ext cx="1466850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1</xdr:col>
      <xdr:colOff>247650</xdr:colOff>
      <xdr:row>26</xdr:row>
      <xdr:rowOff>38100</xdr:rowOff>
    </xdr:from>
    <xdr:to>
      <xdr:col>13</xdr:col>
      <xdr:colOff>9525</xdr:colOff>
      <xdr:row>27</xdr:row>
      <xdr:rowOff>76200</xdr:rowOff>
    </xdr:to>
    <xdr:pic>
      <xdr:nvPicPr>
        <xdr:cNvPr id="44454" name="Imagem 6" descr="IMOB.gif">
          <a:extLst>
            <a:ext uri="{FF2B5EF4-FFF2-40B4-BE49-F238E27FC236}">
              <a16:creationId xmlns:a16="http://schemas.microsoft.com/office/drawing/2014/main" id="{96928C67-3CA2-42C5-A7E0-83068C381C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81825" y="5162550"/>
          <a:ext cx="1209675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276225</xdr:colOff>
      <xdr:row>25</xdr:row>
      <xdr:rowOff>180975</xdr:rowOff>
    </xdr:from>
    <xdr:to>
      <xdr:col>7</xdr:col>
      <xdr:colOff>581025</xdr:colOff>
      <xdr:row>27</xdr:row>
      <xdr:rowOff>28575</xdr:rowOff>
    </xdr:to>
    <xdr:pic>
      <xdr:nvPicPr>
        <xdr:cNvPr id="44455" name="Picture 45">
          <a:extLst>
            <a:ext uri="{FF2B5EF4-FFF2-40B4-BE49-F238E27FC236}">
              <a16:creationId xmlns:a16="http://schemas.microsoft.com/office/drawing/2014/main" id="{06E9F452-F5CD-44AE-87EE-0763425EC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57600" y="5114925"/>
          <a:ext cx="110490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609600</xdr:colOff>
      <xdr:row>28</xdr:row>
      <xdr:rowOff>76200</xdr:rowOff>
    </xdr:from>
    <xdr:to>
      <xdr:col>7</xdr:col>
      <xdr:colOff>438150</xdr:colOff>
      <xdr:row>29</xdr:row>
      <xdr:rowOff>114300</xdr:rowOff>
    </xdr:to>
    <xdr:pic>
      <xdr:nvPicPr>
        <xdr:cNvPr id="44456" name="Imagem 20" descr="Logo_IGCT.JPG">
          <a:extLst>
            <a:ext uri="{FF2B5EF4-FFF2-40B4-BE49-F238E27FC236}">
              <a16:creationId xmlns:a16="http://schemas.microsoft.com/office/drawing/2014/main" id="{73BF876C-41D1-4FE3-8886-05B694E3F7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52800" y="5581650"/>
          <a:ext cx="1266825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304800</xdr:colOff>
      <xdr:row>25</xdr:row>
      <xdr:rowOff>180975</xdr:rowOff>
    </xdr:from>
    <xdr:to>
      <xdr:col>5</xdr:col>
      <xdr:colOff>523875</xdr:colOff>
      <xdr:row>27</xdr:row>
      <xdr:rowOff>19050</xdr:rowOff>
    </xdr:to>
    <xdr:pic>
      <xdr:nvPicPr>
        <xdr:cNvPr id="44457" name="Imagem 21" descr="IBRX_100.jpg">
          <a:extLst>
            <a:ext uri="{FF2B5EF4-FFF2-40B4-BE49-F238E27FC236}">
              <a16:creationId xmlns:a16="http://schemas.microsoft.com/office/drawing/2014/main" id="{62F6243A-D063-42AC-827F-CA7850E332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71650" y="5114925"/>
          <a:ext cx="1495425" cy="21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47625</xdr:colOff>
      <xdr:row>28</xdr:row>
      <xdr:rowOff>66675</xdr:rowOff>
    </xdr:from>
    <xdr:to>
      <xdr:col>4</xdr:col>
      <xdr:colOff>571500</xdr:colOff>
      <xdr:row>29</xdr:row>
      <xdr:rowOff>114300</xdr:rowOff>
    </xdr:to>
    <xdr:pic>
      <xdr:nvPicPr>
        <xdr:cNvPr id="44458" name="Imagem 22" descr="IBRA.JPG">
          <a:extLst>
            <a:ext uri="{FF2B5EF4-FFF2-40B4-BE49-F238E27FC236}">
              <a16:creationId xmlns:a16="http://schemas.microsoft.com/office/drawing/2014/main" id="{B16987E2-EC76-4B0D-8FFC-29F9D4AA13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14475" y="5572125"/>
          <a:ext cx="116205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3</xdr:row>
      <xdr:rowOff>419100</xdr:rowOff>
    </xdr:from>
    <xdr:to>
      <xdr:col>13</xdr:col>
      <xdr:colOff>28575</xdr:colOff>
      <xdr:row>7</xdr:row>
      <xdr:rowOff>9525</xdr:rowOff>
    </xdr:to>
    <xdr:grpSp>
      <xdr:nvGrpSpPr>
        <xdr:cNvPr id="40953" name="Group 1">
          <a:extLst>
            <a:ext uri="{FF2B5EF4-FFF2-40B4-BE49-F238E27FC236}">
              <a16:creationId xmlns:a16="http://schemas.microsoft.com/office/drawing/2014/main" id="{2FBE4015-3FD9-4F7E-9831-9E8748D9D7CE}"/>
            </a:ext>
          </a:extLst>
        </xdr:cNvPr>
        <xdr:cNvGrpSpPr>
          <a:grpSpLocks/>
        </xdr:cNvGrpSpPr>
      </xdr:nvGrpSpPr>
      <xdr:grpSpPr bwMode="auto">
        <a:xfrm>
          <a:off x="209550" y="956982"/>
          <a:ext cx="7999319" cy="688602"/>
          <a:chOff x="11" y="101"/>
          <a:chExt cx="842" cy="73"/>
        </a:xfrm>
      </xdr:grpSpPr>
      <xdr:sp macro="" textlink="">
        <xdr:nvSpPr>
          <xdr:cNvPr id="47112" name="Freeform 50">
            <a:extLst>
              <a:ext uri="{FF2B5EF4-FFF2-40B4-BE49-F238E27FC236}">
                <a16:creationId xmlns:a16="http://schemas.microsoft.com/office/drawing/2014/main" id="{AF265A05-407D-494A-B577-F2E4E7576DB3}"/>
              </a:ext>
            </a:extLst>
          </xdr:cNvPr>
          <xdr:cNvSpPr>
            <a:spLocks/>
          </xdr:cNvSpPr>
        </xdr:nvSpPr>
        <xdr:spPr bwMode="auto">
          <a:xfrm>
            <a:off x="11" y="128"/>
            <a:ext cx="842" cy="46"/>
          </a:xfrm>
          <a:custGeom>
            <a:avLst/>
            <a:gdLst>
              <a:gd name="T0" fmla="*/ 0 w 5760"/>
              <a:gd name="T1" fmla="*/ 0 h 288"/>
              <a:gd name="T2" fmla="*/ 0 w 5760"/>
              <a:gd name="T3" fmla="*/ 0 h 288"/>
              <a:gd name="T4" fmla="*/ 0 w 5760"/>
              <a:gd name="T5" fmla="*/ 0 h 288"/>
              <a:gd name="T6" fmla="*/ 0 w 5760"/>
              <a:gd name="T7" fmla="*/ 0 h 288"/>
              <a:gd name="T8" fmla="*/ 0 w 5760"/>
              <a:gd name="T9" fmla="*/ 0 h 288"/>
              <a:gd name="T10" fmla="*/ 0 w 5760"/>
              <a:gd name="T11" fmla="*/ 0 h 288"/>
              <a:gd name="T12" fmla="*/ 0 w 5760"/>
              <a:gd name="T13" fmla="*/ 0 h 288"/>
              <a:gd name="T14" fmla="*/ 0 w 5760"/>
              <a:gd name="T15" fmla="*/ 0 h 288"/>
              <a:gd name="T16" fmla="*/ 0 w 5760"/>
              <a:gd name="T17" fmla="*/ 0 h 288"/>
              <a:gd name="T18" fmla="*/ 0 w 5760"/>
              <a:gd name="T19" fmla="*/ 0 h 288"/>
              <a:gd name="T20" fmla="*/ 0 w 5760"/>
              <a:gd name="T21" fmla="*/ 0 h 288"/>
              <a:gd name="T22" fmla="*/ 0 w 5760"/>
              <a:gd name="T23" fmla="*/ 0 h 288"/>
              <a:gd name="T24" fmla="*/ 0 w 5760"/>
              <a:gd name="T25" fmla="*/ 0 h 288"/>
              <a:gd name="T26" fmla="*/ 0 w 5760"/>
              <a:gd name="T27" fmla="*/ 0 h 288"/>
              <a:gd name="T28" fmla="*/ 0 w 5760"/>
              <a:gd name="T29" fmla="*/ 0 h 288"/>
              <a:gd name="T30" fmla="*/ 0 w 5760"/>
              <a:gd name="T31" fmla="*/ 0 h 288"/>
              <a:gd name="T32" fmla="*/ 0 w 5760"/>
              <a:gd name="T33" fmla="*/ 0 h 288"/>
              <a:gd name="T34" fmla="*/ 0 w 5760"/>
              <a:gd name="T35" fmla="*/ 0 h 288"/>
              <a:gd name="T36" fmla="*/ 0 w 5760"/>
              <a:gd name="T37" fmla="*/ 0 h 288"/>
              <a:gd name="T38" fmla="*/ 0 w 5760"/>
              <a:gd name="T39" fmla="*/ 0 h 288"/>
              <a:gd name="T40" fmla="*/ 0 w 5760"/>
              <a:gd name="T41" fmla="*/ 0 h 288"/>
              <a:gd name="T42" fmla="*/ 0 w 5760"/>
              <a:gd name="T43" fmla="*/ 0 h 288"/>
              <a:gd name="T44" fmla="*/ 0 w 5760"/>
              <a:gd name="T45" fmla="*/ 0 h 288"/>
              <a:gd name="T46" fmla="*/ 0 w 5760"/>
              <a:gd name="T47" fmla="*/ 0 h 288"/>
              <a:gd name="T48" fmla="*/ 0 w 5760"/>
              <a:gd name="T49" fmla="*/ 0 h 288"/>
              <a:gd name="T50" fmla="*/ 0 w 5760"/>
              <a:gd name="T51" fmla="*/ 0 h 288"/>
              <a:gd name="T52" fmla="*/ 0 w 5760"/>
              <a:gd name="T53" fmla="*/ 0 h 288"/>
              <a:gd name="T54" fmla="*/ 0 w 5760"/>
              <a:gd name="T55" fmla="*/ 0 h 288"/>
              <a:gd name="T56" fmla="*/ 0 w 5760"/>
              <a:gd name="T57" fmla="*/ 0 h 288"/>
              <a:gd name="T58" fmla="*/ 0 w 5760"/>
              <a:gd name="T59" fmla="*/ 0 h 288"/>
              <a:gd name="T60" fmla="*/ 0 w 5760"/>
              <a:gd name="T61" fmla="*/ 0 h 288"/>
              <a:gd name="T62" fmla="*/ 0 w 5760"/>
              <a:gd name="T63" fmla="*/ 0 h 288"/>
              <a:gd name="T64" fmla="*/ 0 w 5760"/>
              <a:gd name="T65" fmla="*/ 0 h 288"/>
              <a:gd name="T66" fmla="*/ 0 w 5760"/>
              <a:gd name="T67" fmla="*/ 0 h 288"/>
              <a:gd name="T68" fmla="*/ 0 w 5760"/>
              <a:gd name="T69" fmla="*/ 0 h 288"/>
              <a:gd name="T70" fmla="*/ 0 w 5760"/>
              <a:gd name="T71" fmla="*/ 0 h 288"/>
              <a:gd name="T72" fmla="*/ 0 w 5760"/>
              <a:gd name="T73" fmla="*/ 0 h 288"/>
              <a:gd name="T74" fmla="*/ 0 w 5760"/>
              <a:gd name="T75" fmla="*/ 0 h 288"/>
              <a:gd name="T76" fmla="*/ 0 w 5760"/>
              <a:gd name="T77" fmla="*/ 0 h 288"/>
              <a:gd name="T78" fmla="*/ 0 w 5760"/>
              <a:gd name="T79" fmla="*/ 0 h 288"/>
              <a:gd name="T80" fmla="*/ 0 w 5760"/>
              <a:gd name="T81" fmla="*/ 0 h 288"/>
              <a:gd name="T82" fmla="*/ 0 w 5760"/>
              <a:gd name="T83" fmla="*/ 0 h 288"/>
              <a:gd name="T84" fmla="*/ 0 w 5760"/>
              <a:gd name="T85" fmla="*/ 0 h 288"/>
              <a:gd name="T86" fmla="*/ 0 w 5760"/>
              <a:gd name="T87" fmla="*/ 0 h 288"/>
              <a:gd name="T88" fmla="*/ 0 w 5760"/>
              <a:gd name="T89" fmla="*/ 0 h 288"/>
              <a:gd name="T90" fmla="*/ 0 w 5760"/>
              <a:gd name="T91" fmla="*/ 0 h 288"/>
              <a:gd name="T92" fmla="*/ 0 w 5760"/>
              <a:gd name="T93" fmla="*/ 0 h 288"/>
              <a:gd name="T94" fmla="*/ 0 w 5760"/>
              <a:gd name="T95" fmla="*/ 0 h 288"/>
              <a:gd name="T96" fmla="*/ 0 w 5760"/>
              <a:gd name="T97" fmla="*/ 0 h 288"/>
              <a:gd name="T98" fmla="*/ 0 w 5760"/>
              <a:gd name="T99" fmla="*/ 0 h 288"/>
              <a:gd name="T100" fmla="*/ 0 w 5760"/>
              <a:gd name="T101" fmla="*/ 0 h 288"/>
              <a:gd name="T102" fmla="*/ 0 w 5760"/>
              <a:gd name="T103" fmla="*/ 0 h 288"/>
              <a:gd name="T104" fmla="*/ 0 w 5760"/>
              <a:gd name="T105" fmla="*/ 0 h 288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60000 65536"/>
              <a:gd name="T130" fmla="*/ 0 60000 65536"/>
              <a:gd name="T131" fmla="*/ 0 60000 65536"/>
              <a:gd name="T132" fmla="*/ 0 60000 65536"/>
              <a:gd name="T133" fmla="*/ 0 60000 65536"/>
              <a:gd name="T134" fmla="*/ 0 60000 65536"/>
              <a:gd name="T135" fmla="*/ 0 60000 65536"/>
              <a:gd name="T136" fmla="*/ 0 60000 65536"/>
              <a:gd name="T137" fmla="*/ 0 60000 65536"/>
              <a:gd name="T138" fmla="*/ 0 60000 65536"/>
              <a:gd name="T139" fmla="*/ 0 60000 65536"/>
              <a:gd name="T140" fmla="*/ 0 60000 65536"/>
              <a:gd name="T141" fmla="*/ 0 60000 65536"/>
              <a:gd name="T142" fmla="*/ 0 60000 65536"/>
              <a:gd name="T143" fmla="*/ 0 60000 65536"/>
              <a:gd name="T144" fmla="*/ 0 60000 65536"/>
              <a:gd name="T145" fmla="*/ 0 60000 65536"/>
              <a:gd name="T146" fmla="*/ 0 60000 65536"/>
              <a:gd name="T147" fmla="*/ 0 60000 65536"/>
              <a:gd name="T148" fmla="*/ 0 60000 65536"/>
              <a:gd name="T149" fmla="*/ 0 60000 65536"/>
              <a:gd name="T150" fmla="*/ 0 60000 65536"/>
              <a:gd name="T151" fmla="*/ 0 60000 65536"/>
              <a:gd name="T152" fmla="*/ 0 60000 65536"/>
              <a:gd name="T153" fmla="*/ 0 60000 65536"/>
              <a:gd name="T154" fmla="*/ 0 60000 65536"/>
              <a:gd name="T155" fmla="*/ 0 60000 65536"/>
              <a:gd name="T156" fmla="*/ 0 60000 65536"/>
              <a:gd name="T157" fmla="*/ 0 60000 65536"/>
              <a:gd name="T158" fmla="*/ 0 60000 65536"/>
              <a:gd name="T159" fmla="*/ 0 w 5760"/>
              <a:gd name="T160" fmla="*/ 0 h 288"/>
              <a:gd name="T161" fmla="*/ 5760 w 5760"/>
              <a:gd name="T162" fmla="*/ 288 h 288"/>
            </a:gdLst>
            <a:ahLst/>
            <a:cxnLst>
              <a:cxn ang="T106">
                <a:pos x="T0" y="T1"/>
              </a:cxn>
              <a:cxn ang="T107">
                <a:pos x="T2" y="T3"/>
              </a:cxn>
              <a:cxn ang="T108">
                <a:pos x="T4" y="T5"/>
              </a:cxn>
              <a:cxn ang="T109">
                <a:pos x="T6" y="T7"/>
              </a:cxn>
              <a:cxn ang="T110">
                <a:pos x="T8" y="T9"/>
              </a:cxn>
              <a:cxn ang="T111">
                <a:pos x="T10" y="T11"/>
              </a:cxn>
              <a:cxn ang="T112">
                <a:pos x="T12" y="T13"/>
              </a:cxn>
              <a:cxn ang="T113">
                <a:pos x="T14" y="T15"/>
              </a:cxn>
              <a:cxn ang="T114">
                <a:pos x="T16" y="T17"/>
              </a:cxn>
              <a:cxn ang="T115">
                <a:pos x="T18" y="T19"/>
              </a:cxn>
              <a:cxn ang="T116">
                <a:pos x="T20" y="T21"/>
              </a:cxn>
              <a:cxn ang="T117">
                <a:pos x="T22" y="T23"/>
              </a:cxn>
              <a:cxn ang="T118">
                <a:pos x="T24" y="T25"/>
              </a:cxn>
              <a:cxn ang="T119">
                <a:pos x="T26" y="T27"/>
              </a:cxn>
              <a:cxn ang="T120">
                <a:pos x="T28" y="T29"/>
              </a:cxn>
              <a:cxn ang="T121">
                <a:pos x="T30" y="T31"/>
              </a:cxn>
              <a:cxn ang="T122">
                <a:pos x="T32" y="T33"/>
              </a:cxn>
              <a:cxn ang="T123">
                <a:pos x="T34" y="T35"/>
              </a:cxn>
              <a:cxn ang="T124">
                <a:pos x="T36" y="T37"/>
              </a:cxn>
              <a:cxn ang="T125">
                <a:pos x="T38" y="T39"/>
              </a:cxn>
              <a:cxn ang="T126">
                <a:pos x="T40" y="T41"/>
              </a:cxn>
              <a:cxn ang="T127">
                <a:pos x="T42" y="T43"/>
              </a:cxn>
              <a:cxn ang="T128">
                <a:pos x="T44" y="T45"/>
              </a:cxn>
              <a:cxn ang="T129">
                <a:pos x="T46" y="T47"/>
              </a:cxn>
              <a:cxn ang="T130">
                <a:pos x="T48" y="T49"/>
              </a:cxn>
              <a:cxn ang="T131">
                <a:pos x="T50" y="T51"/>
              </a:cxn>
              <a:cxn ang="T132">
                <a:pos x="T52" y="T53"/>
              </a:cxn>
              <a:cxn ang="T133">
                <a:pos x="T54" y="T55"/>
              </a:cxn>
              <a:cxn ang="T134">
                <a:pos x="T56" y="T57"/>
              </a:cxn>
              <a:cxn ang="T135">
                <a:pos x="T58" y="T59"/>
              </a:cxn>
              <a:cxn ang="T136">
                <a:pos x="T60" y="T61"/>
              </a:cxn>
              <a:cxn ang="T137">
                <a:pos x="T62" y="T63"/>
              </a:cxn>
              <a:cxn ang="T138">
                <a:pos x="T64" y="T65"/>
              </a:cxn>
              <a:cxn ang="T139">
                <a:pos x="T66" y="T67"/>
              </a:cxn>
              <a:cxn ang="T140">
                <a:pos x="T68" y="T69"/>
              </a:cxn>
              <a:cxn ang="T141">
                <a:pos x="T70" y="T71"/>
              </a:cxn>
              <a:cxn ang="T142">
                <a:pos x="T72" y="T73"/>
              </a:cxn>
              <a:cxn ang="T143">
                <a:pos x="T74" y="T75"/>
              </a:cxn>
              <a:cxn ang="T144">
                <a:pos x="T76" y="T77"/>
              </a:cxn>
              <a:cxn ang="T145">
                <a:pos x="T78" y="T79"/>
              </a:cxn>
              <a:cxn ang="T146">
                <a:pos x="T80" y="T81"/>
              </a:cxn>
              <a:cxn ang="T147">
                <a:pos x="T82" y="T83"/>
              </a:cxn>
              <a:cxn ang="T148">
                <a:pos x="T84" y="T85"/>
              </a:cxn>
              <a:cxn ang="T149">
                <a:pos x="T86" y="T87"/>
              </a:cxn>
              <a:cxn ang="T150">
                <a:pos x="T88" y="T89"/>
              </a:cxn>
              <a:cxn ang="T151">
                <a:pos x="T90" y="T91"/>
              </a:cxn>
              <a:cxn ang="T152">
                <a:pos x="T92" y="T93"/>
              </a:cxn>
              <a:cxn ang="T153">
                <a:pos x="T94" y="T95"/>
              </a:cxn>
              <a:cxn ang="T154">
                <a:pos x="T96" y="T97"/>
              </a:cxn>
              <a:cxn ang="T155">
                <a:pos x="T98" y="T99"/>
              </a:cxn>
              <a:cxn ang="T156">
                <a:pos x="T100" y="T101"/>
              </a:cxn>
              <a:cxn ang="T157">
                <a:pos x="T102" y="T103"/>
              </a:cxn>
              <a:cxn ang="T158">
                <a:pos x="T104" y="T105"/>
              </a:cxn>
            </a:cxnLst>
            <a:rect l="T159" t="T160" r="T161" b="T162"/>
            <a:pathLst>
              <a:path w="5760" h="288">
                <a:moveTo>
                  <a:pt x="0" y="96"/>
                </a:moveTo>
                <a:lnTo>
                  <a:pt x="48" y="96"/>
                </a:lnTo>
                <a:lnTo>
                  <a:pt x="48" y="192"/>
                </a:lnTo>
                <a:lnTo>
                  <a:pt x="96" y="192"/>
                </a:lnTo>
                <a:lnTo>
                  <a:pt x="96" y="144"/>
                </a:lnTo>
                <a:lnTo>
                  <a:pt x="240" y="144"/>
                </a:lnTo>
                <a:lnTo>
                  <a:pt x="240" y="240"/>
                </a:lnTo>
                <a:lnTo>
                  <a:pt x="432" y="240"/>
                </a:lnTo>
                <a:lnTo>
                  <a:pt x="432" y="96"/>
                </a:lnTo>
                <a:lnTo>
                  <a:pt x="1008" y="96"/>
                </a:lnTo>
                <a:lnTo>
                  <a:pt x="1008" y="192"/>
                </a:lnTo>
                <a:lnTo>
                  <a:pt x="1152" y="192"/>
                </a:lnTo>
                <a:lnTo>
                  <a:pt x="1152" y="48"/>
                </a:lnTo>
                <a:lnTo>
                  <a:pt x="1248" y="48"/>
                </a:lnTo>
                <a:lnTo>
                  <a:pt x="1248" y="0"/>
                </a:lnTo>
                <a:lnTo>
                  <a:pt x="1584" y="0"/>
                </a:lnTo>
                <a:lnTo>
                  <a:pt x="1584" y="240"/>
                </a:lnTo>
                <a:lnTo>
                  <a:pt x="1824" y="240"/>
                </a:lnTo>
                <a:lnTo>
                  <a:pt x="1824" y="144"/>
                </a:lnTo>
                <a:lnTo>
                  <a:pt x="2208" y="144"/>
                </a:lnTo>
                <a:lnTo>
                  <a:pt x="2208" y="240"/>
                </a:lnTo>
                <a:lnTo>
                  <a:pt x="2400" y="240"/>
                </a:lnTo>
                <a:lnTo>
                  <a:pt x="2400" y="48"/>
                </a:lnTo>
                <a:lnTo>
                  <a:pt x="2928" y="48"/>
                </a:lnTo>
                <a:lnTo>
                  <a:pt x="2928" y="240"/>
                </a:lnTo>
                <a:lnTo>
                  <a:pt x="3168" y="240"/>
                </a:lnTo>
                <a:lnTo>
                  <a:pt x="3168" y="192"/>
                </a:lnTo>
                <a:lnTo>
                  <a:pt x="3312" y="192"/>
                </a:lnTo>
                <a:lnTo>
                  <a:pt x="3312" y="96"/>
                </a:lnTo>
                <a:lnTo>
                  <a:pt x="3456" y="96"/>
                </a:lnTo>
                <a:lnTo>
                  <a:pt x="3456" y="144"/>
                </a:lnTo>
                <a:lnTo>
                  <a:pt x="3648" y="144"/>
                </a:lnTo>
                <a:lnTo>
                  <a:pt x="3648" y="48"/>
                </a:lnTo>
                <a:lnTo>
                  <a:pt x="3840" y="48"/>
                </a:lnTo>
                <a:lnTo>
                  <a:pt x="3840" y="96"/>
                </a:lnTo>
                <a:lnTo>
                  <a:pt x="3936" y="96"/>
                </a:lnTo>
                <a:lnTo>
                  <a:pt x="3936" y="192"/>
                </a:lnTo>
                <a:lnTo>
                  <a:pt x="4080" y="192"/>
                </a:lnTo>
                <a:lnTo>
                  <a:pt x="4080" y="96"/>
                </a:lnTo>
                <a:lnTo>
                  <a:pt x="4224" y="96"/>
                </a:lnTo>
                <a:lnTo>
                  <a:pt x="4224" y="0"/>
                </a:lnTo>
                <a:lnTo>
                  <a:pt x="4416" y="0"/>
                </a:lnTo>
                <a:lnTo>
                  <a:pt x="4416" y="96"/>
                </a:lnTo>
                <a:lnTo>
                  <a:pt x="4752" y="96"/>
                </a:lnTo>
                <a:lnTo>
                  <a:pt x="4752" y="184"/>
                </a:lnTo>
                <a:lnTo>
                  <a:pt x="4960" y="184"/>
                </a:lnTo>
                <a:lnTo>
                  <a:pt x="4960" y="220"/>
                </a:lnTo>
                <a:lnTo>
                  <a:pt x="5296" y="220"/>
                </a:lnTo>
                <a:lnTo>
                  <a:pt x="5292" y="52"/>
                </a:lnTo>
                <a:lnTo>
                  <a:pt x="5756" y="52"/>
                </a:lnTo>
                <a:lnTo>
                  <a:pt x="5760" y="288"/>
                </a:lnTo>
                <a:lnTo>
                  <a:pt x="0" y="288"/>
                </a:lnTo>
                <a:lnTo>
                  <a:pt x="0" y="96"/>
                </a:lnTo>
                <a:close/>
              </a:path>
            </a:pathLst>
          </a:custGeom>
          <a:solidFill>
            <a:srgbClr val="EAEAEA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grpSp>
        <xdr:nvGrpSpPr>
          <xdr:cNvPr id="47113" name="Group 51">
            <a:extLst>
              <a:ext uri="{FF2B5EF4-FFF2-40B4-BE49-F238E27FC236}">
                <a16:creationId xmlns:a16="http://schemas.microsoft.com/office/drawing/2014/main" id="{4C562ECC-E7C7-49D2-B274-98D04FF17BA2}"/>
              </a:ext>
            </a:extLst>
          </xdr:cNvPr>
          <xdr:cNvGrpSpPr>
            <a:grpSpLocks/>
          </xdr:cNvGrpSpPr>
        </xdr:nvGrpSpPr>
        <xdr:grpSpPr bwMode="auto">
          <a:xfrm>
            <a:off x="296" y="101"/>
            <a:ext cx="30" cy="49"/>
            <a:chOff x="776" y="2855"/>
            <a:chExt cx="160" cy="522"/>
          </a:xfrm>
        </xdr:grpSpPr>
        <xdr:sp macro="" textlink="">
          <xdr:nvSpPr>
            <xdr:cNvPr id="47118" name="Freeform 52">
              <a:extLst>
                <a:ext uri="{FF2B5EF4-FFF2-40B4-BE49-F238E27FC236}">
                  <a16:creationId xmlns:a16="http://schemas.microsoft.com/office/drawing/2014/main" id="{7DE919E9-1670-49F2-A411-5C9DF06DCF2F}"/>
                </a:ext>
              </a:extLst>
            </xdr:cNvPr>
            <xdr:cNvSpPr>
              <a:spLocks/>
            </xdr:cNvSpPr>
          </xdr:nvSpPr>
          <xdr:spPr bwMode="auto">
            <a:xfrm>
              <a:off x="776" y="2896"/>
              <a:ext cx="160" cy="481"/>
            </a:xfrm>
            <a:custGeom>
              <a:avLst/>
              <a:gdLst>
                <a:gd name="T0" fmla="*/ 160 w 160"/>
                <a:gd name="T1" fmla="*/ 480 h 481"/>
                <a:gd name="T2" fmla="*/ 80 w 160"/>
                <a:gd name="T3" fmla="*/ 0 h 481"/>
                <a:gd name="T4" fmla="*/ 0 w 160"/>
                <a:gd name="T5" fmla="*/ 480 h 481"/>
                <a:gd name="T6" fmla="*/ 22 w 160"/>
                <a:gd name="T7" fmla="*/ 480 h 481"/>
                <a:gd name="T8" fmla="*/ 79 w 160"/>
                <a:gd name="T9" fmla="*/ 416 h 481"/>
                <a:gd name="T10" fmla="*/ 139 w 160"/>
                <a:gd name="T11" fmla="*/ 481 h 481"/>
                <a:gd name="T12" fmla="*/ 160 w 160"/>
                <a:gd name="T13" fmla="*/ 480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7119" name="Line 53">
              <a:extLst>
                <a:ext uri="{FF2B5EF4-FFF2-40B4-BE49-F238E27FC236}">
                  <a16:creationId xmlns:a16="http://schemas.microsoft.com/office/drawing/2014/main" id="{CFA828C8-3292-4E25-B23D-58FF6EDFA0D7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856" y="2855"/>
              <a:ext cx="0" cy="459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7120" name="Freeform 54">
              <a:extLst>
                <a:ext uri="{FF2B5EF4-FFF2-40B4-BE49-F238E27FC236}">
                  <a16:creationId xmlns:a16="http://schemas.microsoft.com/office/drawing/2014/main" id="{F2FCDF02-EE78-4B2D-BE89-2D2D67522029}"/>
                </a:ext>
              </a:extLst>
            </xdr:cNvPr>
            <xdr:cNvSpPr>
              <a:spLocks/>
            </xdr:cNvSpPr>
          </xdr:nvSpPr>
          <xdr:spPr bwMode="auto">
            <a:xfrm>
              <a:off x="797" y="2959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7114" name="Group 51">
            <a:extLst>
              <a:ext uri="{FF2B5EF4-FFF2-40B4-BE49-F238E27FC236}">
                <a16:creationId xmlns:a16="http://schemas.microsoft.com/office/drawing/2014/main" id="{3052F045-13FD-48B8-920A-A81799928416}"/>
              </a:ext>
            </a:extLst>
          </xdr:cNvPr>
          <xdr:cNvGrpSpPr>
            <a:grpSpLocks/>
          </xdr:cNvGrpSpPr>
        </xdr:nvGrpSpPr>
        <xdr:grpSpPr bwMode="auto">
          <a:xfrm>
            <a:off x="754" y="124"/>
            <a:ext cx="25" cy="38"/>
            <a:chOff x="776" y="2855"/>
            <a:chExt cx="160" cy="522"/>
          </a:xfrm>
        </xdr:grpSpPr>
        <xdr:sp macro="" textlink="">
          <xdr:nvSpPr>
            <xdr:cNvPr id="47115" name="Freeform 52">
              <a:extLst>
                <a:ext uri="{FF2B5EF4-FFF2-40B4-BE49-F238E27FC236}">
                  <a16:creationId xmlns:a16="http://schemas.microsoft.com/office/drawing/2014/main" id="{7DB2CD17-642B-4373-A1CF-259F8094E811}"/>
                </a:ext>
              </a:extLst>
            </xdr:cNvPr>
            <xdr:cNvSpPr>
              <a:spLocks/>
            </xdr:cNvSpPr>
          </xdr:nvSpPr>
          <xdr:spPr bwMode="auto">
            <a:xfrm>
              <a:off x="776" y="2896"/>
              <a:ext cx="160" cy="481"/>
            </a:xfrm>
            <a:custGeom>
              <a:avLst/>
              <a:gdLst>
                <a:gd name="T0" fmla="*/ 160 w 160"/>
                <a:gd name="T1" fmla="*/ 480 h 481"/>
                <a:gd name="T2" fmla="*/ 80 w 160"/>
                <a:gd name="T3" fmla="*/ 0 h 481"/>
                <a:gd name="T4" fmla="*/ 0 w 160"/>
                <a:gd name="T5" fmla="*/ 480 h 481"/>
                <a:gd name="T6" fmla="*/ 22 w 160"/>
                <a:gd name="T7" fmla="*/ 480 h 481"/>
                <a:gd name="T8" fmla="*/ 79 w 160"/>
                <a:gd name="T9" fmla="*/ 416 h 481"/>
                <a:gd name="T10" fmla="*/ 139 w 160"/>
                <a:gd name="T11" fmla="*/ 481 h 481"/>
                <a:gd name="T12" fmla="*/ 160 w 160"/>
                <a:gd name="T13" fmla="*/ 480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7116" name="Line 53">
              <a:extLst>
                <a:ext uri="{FF2B5EF4-FFF2-40B4-BE49-F238E27FC236}">
                  <a16:creationId xmlns:a16="http://schemas.microsoft.com/office/drawing/2014/main" id="{97B0E51E-AB15-449F-A114-A831598C11EE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856" y="2855"/>
              <a:ext cx="0" cy="459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7117" name="Freeform 54">
              <a:extLst>
                <a:ext uri="{FF2B5EF4-FFF2-40B4-BE49-F238E27FC236}">
                  <a16:creationId xmlns:a16="http://schemas.microsoft.com/office/drawing/2014/main" id="{2361DAA9-8EA1-4139-B83F-72C1EA3E6974}"/>
                </a:ext>
              </a:extLst>
            </xdr:cNvPr>
            <xdr:cNvSpPr>
              <a:spLocks/>
            </xdr:cNvSpPr>
          </xdr:nvSpPr>
          <xdr:spPr bwMode="auto">
            <a:xfrm>
              <a:off x="797" y="2959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 editAs="oneCell">
    <xdr:from>
      <xdr:col>1</xdr:col>
      <xdr:colOff>9525</xdr:colOff>
      <xdr:row>1</xdr:row>
      <xdr:rowOff>0</xdr:rowOff>
    </xdr:from>
    <xdr:to>
      <xdr:col>4</xdr:col>
      <xdr:colOff>276225</xdr:colOff>
      <xdr:row>4</xdr:row>
      <xdr:rowOff>38100</xdr:rowOff>
    </xdr:to>
    <xdr:pic>
      <xdr:nvPicPr>
        <xdr:cNvPr id="40954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6831673-2E65-4760-A737-764FB60DF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80975"/>
          <a:ext cx="2181225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185874</xdr:colOff>
      <xdr:row>9</xdr:row>
      <xdr:rowOff>19607</xdr:rowOff>
    </xdr:from>
    <xdr:to>
      <xdr:col>6</xdr:col>
      <xdr:colOff>622123</xdr:colOff>
      <xdr:row>14</xdr:row>
      <xdr:rowOff>54342</xdr:rowOff>
    </xdr:to>
    <xdr:sp macro="" textlink="">
      <xdr:nvSpPr>
        <xdr:cNvPr id="6158" name="AutoShape 1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6067614C-C246-492C-AC4C-DFC08CC06DC3}"/>
            </a:ext>
          </a:extLst>
        </xdr:cNvPr>
        <xdr:cNvSpPr>
          <a:spLocks noChangeArrowheads="1"/>
        </xdr:cNvSpPr>
      </xdr:nvSpPr>
      <xdr:spPr bwMode="auto">
        <a:xfrm>
          <a:off x="1646225" y="2023779"/>
          <a:ext cx="2363896" cy="912006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DADOS POR</a:t>
          </a:r>
        </a:p>
        <a:p>
          <a:pPr algn="ctr" rtl="1">
            <a:lnSpc>
              <a:spcPts val="1700"/>
            </a:lnSpc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SEGMENTO DE OBRA</a:t>
          </a:r>
        </a:p>
      </xdr:txBody>
    </xdr:sp>
    <xdr:clientData/>
  </xdr:twoCellAnchor>
  <xdr:twoCellAnchor>
    <xdr:from>
      <xdr:col>7</xdr:col>
      <xdr:colOff>260713</xdr:colOff>
      <xdr:row>9</xdr:row>
      <xdr:rowOff>38657</xdr:rowOff>
    </xdr:from>
    <xdr:to>
      <xdr:col>11</xdr:col>
      <xdr:colOff>79760</xdr:colOff>
      <xdr:row>14</xdr:row>
      <xdr:rowOff>63692</xdr:rowOff>
    </xdr:to>
    <xdr:sp macro="" textlink="">
      <xdr:nvSpPr>
        <xdr:cNvPr id="6159" name="AutoShape 1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6C627F5-CAB7-4122-9285-7F2F2828CAF8}"/>
            </a:ext>
          </a:extLst>
        </xdr:cNvPr>
        <xdr:cNvSpPr>
          <a:spLocks noChangeArrowheads="1"/>
        </xdr:cNvSpPr>
      </xdr:nvSpPr>
      <xdr:spPr bwMode="auto">
        <a:xfrm>
          <a:off x="4442412" y="2033304"/>
          <a:ext cx="2373988" cy="912006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HISTÓRICO VELOCIDADE DE VENDAS</a:t>
          </a:r>
        </a:p>
      </xdr:txBody>
    </xdr:sp>
    <xdr:clientData/>
  </xdr:twoCellAnchor>
  <xdr:twoCellAnchor>
    <xdr:from>
      <xdr:col>4</xdr:col>
      <xdr:colOff>244385</xdr:colOff>
      <xdr:row>16</xdr:row>
      <xdr:rowOff>33053</xdr:rowOff>
    </xdr:from>
    <xdr:to>
      <xdr:col>6</xdr:col>
      <xdr:colOff>585321</xdr:colOff>
      <xdr:row>21</xdr:row>
      <xdr:rowOff>38097</xdr:rowOff>
    </xdr:to>
    <xdr:sp macro="" textlink="">
      <xdr:nvSpPr>
        <xdr:cNvPr id="9234" name="AutoShape 18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6216E1D-09AD-4346-8FFB-60AFD3618A3C}"/>
            </a:ext>
          </a:extLst>
        </xdr:cNvPr>
        <xdr:cNvSpPr>
          <a:spLocks noChangeArrowheads="1"/>
        </xdr:cNvSpPr>
      </xdr:nvSpPr>
      <xdr:spPr bwMode="auto">
        <a:xfrm>
          <a:off x="2352996" y="3282759"/>
          <a:ext cx="1620370" cy="901514"/>
        </a:xfrm>
        <a:prstGeom prst="leftArrow">
          <a:avLst>
            <a:gd name="adj1" fmla="val 50000"/>
            <a:gd name="adj2" fmla="val 44737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1">
            <a:defRPr sz="1000"/>
          </a:pPr>
          <a:r>
            <a:rPr lang="pt-BR" sz="1300" b="1" i="0" strike="noStrike">
              <a:solidFill>
                <a:srgbClr val="FFFFFF"/>
              </a:solidFill>
              <a:latin typeface="Tahoma"/>
              <a:cs typeface="Tahoma"/>
            </a:rPr>
            <a:t>VOLTA</a:t>
          </a:r>
        </a:p>
      </xdr:txBody>
    </xdr:sp>
    <xdr:clientData/>
  </xdr:twoCellAnchor>
  <xdr:twoCellAnchor>
    <xdr:from>
      <xdr:col>7</xdr:col>
      <xdr:colOff>321945</xdr:colOff>
      <xdr:row>16</xdr:row>
      <xdr:rowOff>33053</xdr:rowOff>
    </xdr:from>
    <xdr:to>
      <xdr:col>10</xdr:col>
      <xdr:colOff>19054</xdr:colOff>
      <xdr:row>21</xdr:row>
      <xdr:rowOff>38097</xdr:rowOff>
    </xdr:to>
    <xdr:sp macro="" textlink="">
      <xdr:nvSpPr>
        <xdr:cNvPr id="9236" name="AutoShape 2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A71C289-2E89-4B84-B61B-9F3EFB391A02}"/>
            </a:ext>
          </a:extLst>
        </xdr:cNvPr>
        <xdr:cNvSpPr>
          <a:spLocks noChangeArrowheads="1"/>
        </xdr:cNvSpPr>
      </xdr:nvSpPr>
      <xdr:spPr bwMode="auto">
        <a:xfrm rot="10800000">
          <a:off x="4494119" y="3282759"/>
          <a:ext cx="1620931" cy="901514"/>
        </a:xfrm>
        <a:prstGeom prst="leftArrow">
          <a:avLst>
            <a:gd name="adj1" fmla="val 50000"/>
            <a:gd name="adj2" fmla="val 44737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1">
            <a:defRPr sz="1000"/>
          </a:pPr>
          <a:r>
            <a:rPr lang="pt-BR" sz="1300" b="1" i="0" strike="noStrike">
              <a:solidFill>
                <a:srgbClr val="FFFFFF"/>
              </a:solidFill>
              <a:latin typeface="Tahoma"/>
              <a:cs typeface="Tahoma"/>
            </a:rPr>
            <a:t>WEBSITE DE RI</a:t>
          </a:r>
        </a:p>
      </xdr:txBody>
    </xdr:sp>
    <xdr:clientData/>
  </xdr:twoCellAnchor>
  <xdr:twoCellAnchor editAs="oneCell">
    <xdr:from>
      <xdr:col>8</xdr:col>
      <xdr:colOff>457200</xdr:colOff>
      <xdr:row>26</xdr:row>
      <xdr:rowOff>9525</xdr:rowOff>
    </xdr:from>
    <xdr:to>
      <xdr:col>11</xdr:col>
      <xdr:colOff>47625</xdr:colOff>
      <xdr:row>27</xdr:row>
      <xdr:rowOff>95250</xdr:rowOff>
    </xdr:to>
    <xdr:pic>
      <xdr:nvPicPr>
        <xdr:cNvPr id="40959" name="Picture 2389">
          <a:extLst>
            <a:ext uri="{FF2B5EF4-FFF2-40B4-BE49-F238E27FC236}">
              <a16:creationId xmlns:a16="http://schemas.microsoft.com/office/drawing/2014/main" id="{86DEF1F9-3ADE-4CA2-872D-E38292264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9488" r="1949" b="33884"/>
        <a:stretch>
          <a:fillRect/>
        </a:stretch>
      </xdr:blipFill>
      <xdr:spPr bwMode="auto">
        <a:xfrm>
          <a:off x="5276850" y="5133975"/>
          <a:ext cx="1504950" cy="276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1</xdr:col>
      <xdr:colOff>47625</xdr:colOff>
      <xdr:row>25</xdr:row>
      <xdr:rowOff>19050</xdr:rowOff>
    </xdr:from>
    <xdr:to>
      <xdr:col>3</xdr:col>
      <xdr:colOff>9525</xdr:colOff>
      <xdr:row>29</xdr:row>
      <xdr:rowOff>152400</xdr:rowOff>
    </xdr:to>
    <xdr:pic>
      <xdr:nvPicPr>
        <xdr:cNvPr id="47104" name="Picture 321" descr="Eztec_novomercado_EZTC3_alta">
          <a:extLst>
            <a:ext uri="{FF2B5EF4-FFF2-40B4-BE49-F238E27FC236}">
              <a16:creationId xmlns:a16="http://schemas.microsoft.com/office/drawing/2014/main" id="{18C74A57-6368-4A5C-881B-503D17017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" y="4953000"/>
          <a:ext cx="1238250" cy="895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114300</xdr:colOff>
      <xdr:row>28</xdr:row>
      <xdr:rowOff>85725</xdr:rowOff>
    </xdr:from>
    <xdr:to>
      <xdr:col>10</xdr:col>
      <xdr:colOff>323850</xdr:colOff>
      <xdr:row>29</xdr:row>
      <xdr:rowOff>161925</xdr:rowOff>
    </xdr:to>
    <xdr:pic>
      <xdr:nvPicPr>
        <xdr:cNvPr id="47105" name="Picture 58" descr="logo_IGC">
          <a:extLst>
            <a:ext uri="{FF2B5EF4-FFF2-40B4-BE49-F238E27FC236}">
              <a16:creationId xmlns:a16="http://schemas.microsoft.com/office/drawing/2014/main" id="{6DF89617-6CE0-44C5-86F6-8CF5B7DFD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33950" y="5591175"/>
          <a:ext cx="1485900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552450</xdr:colOff>
      <xdr:row>28</xdr:row>
      <xdr:rowOff>85725</xdr:rowOff>
    </xdr:from>
    <xdr:to>
      <xdr:col>12</xdr:col>
      <xdr:colOff>752475</xdr:colOff>
      <xdr:row>29</xdr:row>
      <xdr:rowOff>161925</xdr:rowOff>
    </xdr:to>
    <xdr:pic>
      <xdr:nvPicPr>
        <xdr:cNvPr id="47106" name="Picture 59" descr="logo_ITAG">
          <a:extLst>
            <a:ext uri="{FF2B5EF4-FFF2-40B4-BE49-F238E27FC236}">
              <a16:creationId xmlns:a16="http://schemas.microsoft.com/office/drawing/2014/main" id="{475EF2C5-F586-44E0-B3E0-0CC107BCC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48450" y="5591175"/>
          <a:ext cx="1476375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1</xdr:col>
      <xdr:colOff>295275</xdr:colOff>
      <xdr:row>26</xdr:row>
      <xdr:rowOff>57150</xdr:rowOff>
    </xdr:from>
    <xdr:to>
      <xdr:col>13</xdr:col>
      <xdr:colOff>57150</xdr:colOff>
      <xdr:row>27</xdr:row>
      <xdr:rowOff>95250</xdr:rowOff>
    </xdr:to>
    <xdr:pic>
      <xdr:nvPicPr>
        <xdr:cNvPr id="47107" name="Imagem 6" descr="IMOB.gif">
          <a:extLst>
            <a:ext uri="{FF2B5EF4-FFF2-40B4-BE49-F238E27FC236}">
              <a16:creationId xmlns:a16="http://schemas.microsoft.com/office/drawing/2014/main" id="{117155B9-F8E9-412A-ADF0-31C6B688DA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29450" y="5181600"/>
          <a:ext cx="1209675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323850</xdr:colOff>
      <xdr:row>26</xdr:row>
      <xdr:rowOff>0</xdr:rowOff>
    </xdr:from>
    <xdr:to>
      <xdr:col>7</xdr:col>
      <xdr:colOff>628650</xdr:colOff>
      <xdr:row>27</xdr:row>
      <xdr:rowOff>38100</xdr:rowOff>
    </xdr:to>
    <xdr:pic>
      <xdr:nvPicPr>
        <xdr:cNvPr id="47108" name="Picture 45">
          <a:extLst>
            <a:ext uri="{FF2B5EF4-FFF2-40B4-BE49-F238E27FC236}">
              <a16:creationId xmlns:a16="http://schemas.microsoft.com/office/drawing/2014/main" id="{A7E609C4-7E71-46EF-BEE9-EB45950AF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05225" y="5124450"/>
          <a:ext cx="110490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9525</xdr:colOff>
      <xdr:row>28</xdr:row>
      <xdr:rowOff>95250</xdr:rowOff>
    </xdr:from>
    <xdr:to>
      <xdr:col>7</xdr:col>
      <xdr:colOff>485775</xdr:colOff>
      <xdr:row>29</xdr:row>
      <xdr:rowOff>133350</xdr:rowOff>
    </xdr:to>
    <xdr:pic>
      <xdr:nvPicPr>
        <xdr:cNvPr id="47109" name="Imagem 20" descr="Logo_IGCT.JPG">
          <a:extLst>
            <a:ext uri="{FF2B5EF4-FFF2-40B4-BE49-F238E27FC236}">
              <a16:creationId xmlns:a16="http://schemas.microsoft.com/office/drawing/2014/main" id="{E6E67467-6A3B-4889-AD72-E9459C5E9B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90900" y="5600700"/>
          <a:ext cx="12763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352425</xdr:colOff>
      <xdr:row>26</xdr:row>
      <xdr:rowOff>9525</xdr:rowOff>
    </xdr:from>
    <xdr:to>
      <xdr:col>5</xdr:col>
      <xdr:colOff>514350</xdr:colOff>
      <xdr:row>27</xdr:row>
      <xdr:rowOff>28575</xdr:rowOff>
    </xdr:to>
    <xdr:pic>
      <xdr:nvPicPr>
        <xdr:cNvPr id="47110" name="Imagem 21" descr="IBRX_100.jpg">
          <a:extLst>
            <a:ext uri="{FF2B5EF4-FFF2-40B4-BE49-F238E27FC236}">
              <a16:creationId xmlns:a16="http://schemas.microsoft.com/office/drawing/2014/main" id="{D9A5A8FF-4833-4800-8AEC-7A3E8EC263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19275" y="5133975"/>
          <a:ext cx="143827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5250</xdr:colOff>
      <xdr:row>28</xdr:row>
      <xdr:rowOff>85725</xdr:rowOff>
    </xdr:from>
    <xdr:to>
      <xdr:col>4</xdr:col>
      <xdr:colOff>619125</xdr:colOff>
      <xdr:row>29</xdr:row>
      <xdr:rowOff>133350</xdr:rowOff>
    </xdr:to>
    <xdr:pic>
      <xdr:nvPicPr>
        <xdr:cNvPr id="47111" name="Imagem 22" descr="IBRA.JPG">
          <a:extLst>
            <a:ext uri="{FF2B5EF4-FFF2-40B4-BE49-F238E27FC236}">
              <a16:creationId xmlns:a16="http://schemas.microsoft.com/office/drawing/2014/main" id="{210FCE89-35D3-4B67-A2E5-F7EB74A768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62100" y="5591175"/>
          <a:ext cx="116205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409575</xdr:rowOff>
    </xdr:from>
    <xdr:to>
      <xdr:col>13</xdr:col>
      <xdr:colOff>9525</xdr:colOff>
      <xdr:row>7</xdr:row>
      <xdr:rowOff>0</xdr:rowOff>
    </xdr:to>
    <xdr:grpSp>
      <xdr:nvGrpSpPr>
        <xdr:cNvPr id="41968" name="Group 1">
          <a:extLst>
            <a:ext uri="{FF2B5EF4-FFF2-40B4-BE49-F238E27FC236}">
              <a16:creationId xmlns:a16="http://schemas.microsoft.com/office/drawing/2014/main" id="{64B0708A-7B70-4D41-B403-25885EE77F5C}"/>
            </a:ext>
          </a:extLst>
        </xdr:cNvPr>
        <xdr:cNvGrpSpPr>
          <a:grpSpLocks/>
        </xdr:cNvGrpSpPr>
      </xdr:nvGrpSpPr>
      <xdr:grpSpPr bwMode="auto">
        <a:xfrm>
          <a:off x="200025" y="947457"/>
          <a:ext cx="7989794" cy="688602"/>
          <a:chOff x="18" y="101"/>
          <a:chExt cx="842" cy="73"/>
        </a:xfrm>
      </xdr:grpSpPr>
      <xdr:sp macro="" textlink="">
        <xdr:nvSpPr>
          <xdr:cNvPr id="41983" name="Freeform 50">
            <a:extLst>
              <a:ext uri="{FF2B5EF4-FFF2-40B4-BE49-F238E27FC236}">
                <a16:creationId xmlns:a16="http://schemas.microsoft.com/office/drawing/2014/main" id="{7D482C76-7614-4956-89B4-97BAFA64B12E}"/>
              </a:ext>
            </a:extLst>
          </xdr:cNvPr>
          <xdr:cNvSpPr>
            <a:spLocks/>
          </xdr:cNvSpPr>
        </xdr:nvSpPr>
        <xdr:spPr bwMode="auto">
          <a:xfrm>
            <a:off x="18" y="128"/>
            <a:ext cx="842" cy="46"/>
          </a:xfrm>
          <a:custGeom>
            <a:avLst/>
            <a:gdLst>
              <a:gd name="T0" fmla="*/ 0 w 5760"/>
              <a:gd name="T1" fmla="*/ 0 h 288"/>
              <a:gd name="T2" fmla="*/ 0 w 5760"/>
              <a:gd name="T3" fmla="*/ 0 h 288"/>
              <a:gd name="T4" fmla="*/ 0 w 5760"/>
              <a:gd name="T5" fmla="*/ 0 h 288"/>
              <a:gd name="T6" fmla="*/ 0 w 5760"/>
              <a:gd name="T7" fmla="*/ 0 h 288"/>
              <a:gd name="T8" fmla="*/ 0 w 5760"/>
              <a:gd name="T9" fmla="*/ 0 h 288"/>
              <a:gd name="T10" fmla="*/ 0 w 5760"/>
              <a:gd name="T11" fmla="*/ 0 h 288"/>
              <a:gd name="T12" fmla="*/ 0 w 5760"/>
              <a:gd name="T13" fmla="*/ 0 h 288"/>
              <a:gd name="T14" fmla="*/ 0 w 5760"/>
              <a:gd name="T15" fmla="*/ 0 h 288"/>
              <a:gd name="T16" fmla="*/ 0 w 5760"/>
              <a:gd name="T17" fmla="*/ 0 h 288"/>
              <a:gd name="T18" fmla="*/ 0 w 5760"/>
              <a:gd name="T19" fmla="*/ 0 h 288"/>
              <a:gd name="T20" fmla="*/ 0 w 5760"/>
              <a:gd name="T21" fmla="*/ 0 h 288"/>
              <a:gd name="T22" fmla="*/ 0 w 5760"/>
              <a:gd name="T23" fmla="*/ 0 h 288"/>
              <a:gd name="T24" fmla="*/ 0 w 5760"/>
              <a:gd name="T25" fmla="*/ 0 h 288"/>
              <a:gd name="T26" fmla="*/ 0 w 5760"/>
              <a:gd name="T27" fmla="*/ 0 h 288"/>
              <a:gd name="T28" fmla="*/ 0 w 5760"/>
              <a:gd name="T29" fmla="*/ 0 h 288"/>
              <a:gd name="T30" fmla="*/ 0 w 5760"/>
              <a:gd name="T31" fmla="*/ 0 h 288"/>
              <a:gd name="T32" fmla="*/ 0 w 5760"/>
              <a:gd name="T33" fmla="*/ 0 h 288"/>
              <a:gd name="T34" fmla="*/ 0 w 5760"/>
              <a:gd name="T35" fmla="*/ 0 h 288"/>
              <a:gd name="T36" fmla="*/ 0 w 5760"/>
              <a:gd name="T37" fmla="*/ 0 h 288"/>
              <a:gd name="T38" fmla="*/ 0 w 5760"/>
              <a:gd name="T39" fmla="*/ 0 h 288"/>
              <a:gd name="T40" fmla="*/ 0 w 5760"/>
              <a:gd name="T41" fmla="*/ 0 h 288"/>
              <a:gd name="T42" fmla="*/ 0 w 5760"/>
              <a:gd name="T43" fmla="*/ 0 h 288"/>
              <a:gd name="T44" fmla="*/ 0 w 5760"/>
              <a:gd name="T45" fmla="*/ 0 h 288"/>
              <a:gd name="T46" fmla="*/ 0 w 5760"/>
              <a:gd name="T47" fmla="*/ 0 h 288"/>
              <a:gd name="T48" fmla="*/ 0 w 5760"/>
              <a:gd name="T49" fmla="*/ 0 h 288"/>
              <a:gd name="T50" fmla="*/ 0 w 5760"/>
              <a:gd name="T51" fmla="*/ 0 h 288"/>
              <a:gd name="T52" fmla="*/ 0 w 5760"/>
              <a:gd name="T53" fmla="*/ 0 h 288"/>
              <a:gd name="T54" fmla="*/ 0 w 5760"/>
              <a:gd name="T55" fmla="*/ 0 h 288"/>
              <a:gd name="T56" fmla="*/ 0 w 5760"/>
              <a:gd name="T57" fmla="*/ 0 h 288"/>
              <a:gd name="T58" fmla="*/ 0 w 5760"/>
              <a:gd name="T59" fmla="*/ 0 h 288"/>
              <a:gd name="T60" fmla="*/ 0 w 5760"/>
              <a:gd name="T61" fmla="*/ 0 h 288"/>
              <a:gd name="T62" fmla="*/ 0 w 5760"/>
              <a:gd name="T63" fmla="*/ 0 h 288"/>
              <a:gd name="T64" fmla="*/ 0 w 5760"/>
              <a:gd name="T65" fmla="*/ 0 h 288"/>
              <a:gd name="T66" fmla="*/ 0 w 5760"/>
              <a:gd name="T67" fmla="*/ 0 h 288"/>
              <a:gd name="T68" fmla="*/ 0 w 5760"/>
              <a:gd name="T69" fmla="*/ 0 h 288"/>
              <a:gd name="T70" fmla="*/ 0 w 5760"/>
              <a:gd name="T71" fmla="*/ 0 h 288"/>
              <a:gd name="T72" fmla="*/ 0 w 5760"/>
              <a:gd name="T73" fmla="*/ 0 h 288"/>
              <a:gd name="T74" fmla="*/ 0 w 5760"/>
              <a:gd name="T75" fmla="*/ 0 h 288"/>
              <a:gd name="T76" fmla="*/ 0 w 5760"/>
              <a:gd name="T77" fmla="*/ 0 h 288"/>
              <a:gd name="T78" fmla="*/ 0 w 5760"/>
              <a:gd name="T79" fmla="*/ 0 h 288"/>
              <a:gd name="T80" fmla="*/ 0 w 5760"/>
              <a:gd name="T81" fmla="*/ 0 h 288"/>
              <a:gd name="T82" fmla="*/ 0 w 5760"/>
              <a:gd name="T83" fmla="*/ 0 h 288"/>
              <a:gd name="T84" fmla="*/ 0 w 5760"/>
              <a:gd name="T85" fmla="*/ 0 h 288"/>
              <a:gd name="T86" fmla="*/ 0 w 5760"/>
              <a:gd name="T87" fmla="*/ 0 h 288"/>
              <a:gd name="T88" fmla="*/ 0 w 5760"/>
              <a:gd name="T89" fmla="*/ 0 h 288"/>
              <a:gd name="T90" fmla="*/ 0 w 5760"/>
              <a:gd name="T91" fmla="*/ 0 h 288"/>
              <a:gd name="T92" fmla="*/ 0 w 5760"/>
              <a:gd name="T93" fmla="*/ 0 h 288"/>
              <a:gd name="T94" fmla="*/ 0 w 5760"/>
              <a:gd name="T95" fmla="*/ 0 h 288"/>
              <a:gd name="T96" fmla="*/ 0 w 5760"/>
              <a:gd name="T97" fmla="*/ 0 h 288"/>
              <a:gd name="T98" fmla="*/ 0 w 5760"/>
              <a:gd name="T99" fmla="*/ 0 h 288"/>
              <a:gd name="T100" fmla="*/ 0 w 5760"/>
              <a:gd name="T101" fmla="*/ 0 h 288"/>
              <a:gd name="T102" fmla="*/ 0 w 5760"/>
              <a:gd name="T103" fmla="*/ 0 h 288"/>
              <a:gd name="T104" fmla="*/ 0 w 5760"/>
              <a:gd name="T105" fmla="*/ 0 h 288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60000 65536"/>
              <a:gd name="T130" fmla="*/ 0 60000 65536"/>
              <a:gd name="T131" fmla="*/ 0 60000 65536"/>
              <a:gd name="T132" fmla="*/ 0 60000 65536"/>
              <a:gd name="T133" fmla="*/ 0 60000 65536"/>
              <a:gd name="T134" fmla="*/ 0 60000 65536"/>
              <a:gd name="T135" fmla="*/ 0 60000 65536"/>
              <a:gd name="T136" fmla="*/ 0 60000 65536"/>
              <a:gd name="T137" fmla="*/ 0 60000 65536"/>
              <a:gd name="T138" fmla="*/ 0 60000 65536"/>
              <a:gd name="T139" fmla="*/ 0 60000 65536"/>
              <a:gd name="T140" fmla="*/ 0 60000 65536"/>
              <a:gd name="T141" fmla="*/ 0 60000 65536"/>
              <a:gd name="T142" fmla="*/ 0 60000 65536"/>
              <a:gd name="T143" fmla="*/ 0 60000 65536"/>
              <a:gd name="T144" fmla="*/ 0 60000 65536"/>
              <a:gd name="T145" fmla="*/ 0 60000 65536"/>
              <a:gd name="T146" fmla="*/ 0 60000 65536"/>
              <a:gd name="T147" fmla="*/ 0 60000 65536"/>
              <a:gd name="T148" fmla="*/ 0 60000 65536"/>
              <a:gd name="T149" fmla="*/ 0 60000 65536"/>
              <a:gd name="T150" fmla="*/ 0 60000 65536"/>
              <a:gd name="T151" fmla="*/ 0 60000 65536"/>
              <a:gd name="T152" fmla="*/ 0 60000 65536"/>
              <a:gd name="T153" fmla="*/ 0 60000 65536"/>
              <a:gd name="T154" fmla="*/ 0 60000 65536"/>
              <a:gd name="T155" fmla="*/ 0 60000 65536"/>
              <a:gd name="T156" fmla="*/ 0 60000 65536"/>
              <a:gd name="T157" fmla="*/ 0 60000 65536"/>
              <a:gd name="T158" fmla="*/ 0 60000 65536"/>
              <a:gd name="T159" fmla="*/ 0 w 5760"/>
              <a:gd name="T160" fmla="*/ 0 h 288"/>
              <a:gd name="T161" fmla="*/ 5760 w 5760"/>
              <a:gd name="T162" fmla="*/ 288 h 288"/>
            </a:gdLst>
            <a:ahLst/>
            <a:cxnLst>
              <a:cxn ang="T106">
                <a:pos x="T0" y="T1"/>
              </a:cxn>
              <a:cxn ang="T107">
                <a:pos x="T2" y="T3"/>
              </a:cxn>
              <a:cxn ang="T108">
                <a:pos x="T4" y="T5"/>
              </a:cxn>
              <a:cxn ang="T109">
                <a:pos x="T6" y="T7"/>
              </a:cxn>
              <a:cxn ang="T110">
                <a:pos x="T8" y="T9"/>
              </a:cxn>
              <a:cxn ang="T111">
                <a:pos x="T10" y="T11"/>
              </a:cxn>
              <a:cxn ang="T112">
                <a:pos x="T12" y="T13"/>
              </a:cxn>
              <a:cxn ang="T113">
                <a:pos x="T14" y="T15"/>
              </a:cxn>
              <a:cxn ang="T114">
                <a:pos x="T16" y="T17"/>
              </a:cxn>
              <a:cxn ang="T115">
                <a:pos x="T18" y="T19"/>
              </a:cxn>
              <a:cxn ang="T116">
                <a:pos x="T20" y="T21"/>
              </a:cxn>
              <a:cxn ang="T117">
                <a:pos x="T22" y="T23"/>
              </a:cxn>
              <a:cxn ang="T118">
                <a:pos x="T24" y="T25"/>
              </a:cxn>
              <a:cxn ang="T119">
                <a:pos x="T26" y="T27"/>
              </a:cxn>
              <a:cxn ang="T120">
                <a:pos x="T28" y="T29"/>
              </a:cxn>
              <a:cxn ang="T121">
                <a:pos x="T30" y="T31"/>
              </a:cxn>
              <a:cxn ang="T122">
                <a:pos x="T32" y="T33"/>
              </a:cxn>
              <a:cxn ang="T123">
                <a:pos x="T34" y="T35"/>
              </a:cxn>
              <a:cxn ang="T124">
                <a:pos x="T36" y="T37"/>
              </a:cxn>
              <a:cxn ang="T125">
                <a:pos x="T38" y="T39"/>
              </a:cxn>
              <a:cxn ang="T126">
                <a:pos x="T40" y="T41"/>
              </a:cxn>
              <a:cxn ang="T127">
                <a:pos x="T42" y="T43"/>
              </a:cxn>
              <a:cxn ang="T128">
                <a:pos x="T44" y="T45"/>
              </a:cxn>
              <a:cxn ang="T129">
                <a:pos x="T46" y="T47"/>
              </a:cxn>
              <a:cxn ang="T130">
                <a:pos x="T48" y="T49"/>
              </a:cxn>
              <a:cxn ang="T131">
                <a:pos x="T50" y="T51"/>
              </a:cxn>
              <a:cxn ang="T132">
                <a:pos x="T52" y="T53"/>
              </a:cxn>
              <a:cxn ang="T133">
                <a:pos x="T54" y="T55"/>
              </a:cxn>
              <a:cxn ang="T134">
                <a:pos x="T56" y="T57"/>
              </a:cxn>
              <a:cxn ang="T135">
                <a:pos x="T58" y="T59"/>
              </a:cxn>
              <a:cxn ang="T136">
                <a:pos x="T60" y="T61"/>
              </a:cxn>
              <a:cxn ang="T137">
                <a:pos x="T62" y="T63"/>
              </a:cxn>
              <a:cxn ang="T138">
                <a:pos x="T64" y="T65"/>
              </a:cxn>
              <a:cxn ang="T139">
                <a:pos x="T66" y="T67"/>
              </a:cxn>
              <a:cxn ang="T140">
                <a:pos x="T68" y="T69"/>
              </a:cxn>
              <a:cxn ang="T141">
                <a:pos x="T70" y="T71"/>
              </a:cxn>
              <a:cxn ang="T142">
                <a:pos x="T72" y="T73"/>
              </a:cxn>
              <a:cxn ang="T143">
                <a:pos x="T74" y="T75"/>
              </a:cxn>
              <a:cxn ang="T144">
                <a:pos x="T76" y="T77"/>
              </a:cxn>
              <a:cxn ang="T145">
                <a:pos x="T78" y="T79"/>
              </a:cxn>
              <a:cxn ang="T146">
                <a:pos x="T80" y="T81"/>
              </a:cxn>
              <a:cxn ang="T147">
                <a:pos x="T82" y="T83"/>
              </a:cxn>
              <a:cxn ang="T148">
                <a:pos x="T84" y="T85"/>
              </a:cxn>
              <a:cxn ang="T149">
                <a:pos x="T86" y="T87"/>
              </a:cxn>
              <a:cxn ang="T150">
                <a:pos x="T88" y="T89"/>
              </a:cxn>
              <a:cxn ang="T151">
                <a:pos x="T90" y="T91"/>
              </a:cxn>
              <a:cxn ang="T152">
                <a:pos x="T92" y="T93"/>
              </a:cxn>
              <a:cxn ang="T153">
                <a:pos x="T94" y="T95"/>
              </a:cxn>
              <a:cxn ang="T154">
                <a:pos x="T96" y="T97"/>
              </a:cxn>
              <a:cxn ang="T155">
                <a:pos x="T98" y="T99"/>
              </a:cxn>
              <a:cxn ang="T156">
                <a:pos x="T100" y="T101"/>
              </a:cxn>
              <a:cxn ang="T157">
                <a:pos x="T102" y="T103"/>
              </a:cxn>
              <a:cxn ang="T158">
                <a:pos x="T104" y="T105"/>
              </a:cxn>
            </a:cxnLst>
            <a:rect l="T159" t="T160" r="T161" b="T162"/>
            <a:pathLst>
              <a:path w="5760" h="288">
                <a:moveTo>
                  <a:pt x="0" y="96"/>
                </a:moveTo>
                <a:lnTo>
                  <a:pt x="48" y="96"/>
                </a:lnTo>
                <a:lnTo>
                  <a:pt x="48" y="192"/>
                </a:lnTo>
                <a:lnTo>
                  <a:pt x="96" y="192"/>
                </a:lnTo>
                <a:lnTo>
                  <a:pt x="96" y="144"/>
                </a:lnTo>
                <a:lnTo>
                  <a:pt x="240" y="144"/>
                </a:lnTo>
                <a:lnTo>
                  <a:pt x="240" y="240"/>
                </a:lnTo>
                <a:lnTo>
                  <a:pt x="432" y="240"/>
                </a:lnTo>
                <a:lnTo>
                  <a:pt x="432" y="96"/>
                </a:lnTo>
                <a:lnTo>
                  <a:pt x="1008" y="96"/>
                </a:lnTo>
                <a:lnTo>
                  <a:pt x="1008" y="192"/>
                </a:lnTo>
                <a:lnTo>
                  <a:pt x="1152" y="192"/>
                </a:lnTo>
                <a:lnTo>
                  <a:pt x="1152" y="48"/>
                </a:lnTo>
                <a:lnTo>
                  <a:pt x="1248" y="48"/>
                </a:lnTo>
                <a:lnTo>
                  <a:pt x="1248" y="0"/>
                </a:lnTo>
                <a:lnTo>
                  <a:pt x="1584" y="0"/>
                </a:lnTo>
                <a:lnTo>
                  <a:pt x="1584" y="240"/>
                </a:lnTo>
                <a:lnTo>
                  <a:pt x="1824" y="240"/>
                </a:lnTo>
                <a:lnTo>
                  <a:pt x="1824" y="144"/>
                </a:lnTo>
                <a:lnTo>
                  <a:pt x="2208" y="144"/>
                </a:lnTo>
                <a:lnTo>
                  <a:pt x="2208" y="240"/>
                </a:lnTo>
                <a:lnTo>
                  <a:pt x="2400" y="240"/>
                </a:lnTo>
                <a:lnTo>
                  <a:pt x="2400" y="48"/>
                </a:lnTo>
                <a:lnTo>
                  <a:pt x="2928" y="48"/>
                </a:lnTo>
                <a:lnTo>
                  <a:pt x="2928" y="240"/>
                </a:lnTo>
                <a:lnTo>
                  <a:pt x="3168" y="240"/>
                </a:lnTo>
                <a:lnTo>
                  <a:pt x="3168" y="192"/>
                </a:lnTo>
                <a:lnTo>
                  <a:pt x="3312" y="192"/>
                </a:lnTo>
                <a:lnTo>
                  <a:pt x="3312" y="96"/>
                </a:lnTo>
                <a:lnTo>
                  <a:pt x="3456" y="96"/>
                </a:lnTo>
                <a:lnTo>
                  <a:pt x="3456" y="144"/>
                </a:lnTo>
                <a:lnTo>
                  <a:pt x="3648" y="144"/>
                </a:lnTo>
                <a:lnTo>
                  <a:pt x="3648" y="48"/>
                </a:lnTo>
                <a:lnTo>
                  <a:pt x="3840" y="48"/>
                </a:lnTo>
                <a:lnTo>
                  <a:pt x="3840" y="96"/>
                </a:lnTo>
                <a:lnTo>
                  <a:pt x="3936" y="96"/>
                </a:lnTo>
                <a:lnTo>
                  <a:pt x="3936" y="192"/>
                </a:lnTo>
                <a:lnTo>
                  <a:pt x="4080" y="192"/>
                </a:lnTo>
                <a:lnTo>
                  <a:pt x="4080" y="96"/>
                </a:lnTo>
                <a:lnTo>
                  <a:pt x="4224" y="96"/>
                </a:lnTo>
                <a:lnTo>
                  <a:pt x="4224" y="0"/>
                </a:lnTo>
                <a:lnTo>
                  <a:pt x="4416" y="0"/>
                </a:lnTo>
                <a:lnTo>
                  <a:pt x="4416" y="96"/>
                </a:lnTo>
                <a:lnTo>
                  <a:pt x="4752" y="96"/>
                </a:lnTo>
                <a:lnTo>
                  <a:pt x="4752" y="184"/>
                </a:lnTo>
                <a:lnTo>
                  <a:pt x="4960" y="184"/>
                </a:lnTo>
                <a:lnTo>
                  <a:pt x="4960" y="220"/>
                </a:lnTo>
                <a:lnTo>
                  <a:pt x="5296" y="220"/>
                </a:lnTo>
                <a:lnTo>
                  <a:pt x="5292" y="52"/>
                </a:lnTo>
                <a:lnTo>
                  <a:pt x="5756" y="52"/>
                </a:lnTo>
                <a:lnTo>
                  <a:pt x="5760" y="288"/>
                </a:lnTo>
                <a:lnTo>
                  <a:pt x="0" y="288"/>
                </a:lnTo>
                <a:lnTo>
                  <a:pt x="0" y="96"/>
                </a:lnTo>
                <a:close/>
              </a:path>
            </a:pathLst>
          </a:custGeom>
          <a:solidFill>
            <a:srgbClr val="EAEAEA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grpSp>
        <xdr:nvGrpSpPr>
          <xdr:cNvPr id="48128" name="Group 51">
            <a:extLst>
              <a:ext uri="{FF2B5EF4-FFF2-40B4-BE49-F238E27FC236}">
                <a16:creationId xmlns:a16="http://schemas.microsoft.com/office/drawing/2014/main" id="{347C87A5-8065-47F1-AD12-FE4293766F30}"/>
              </a:ext>
            </a:extLst>
          </xdr:cNvPr>
          <xdr:cNvGrpSpPr>
            <a:grpSpLocks/>
          </xdr:cNvGrpSpPr>
        </xdr:nvGrpSpPr>
        <xdr:grpSpPr bwMode="auto">
          <a:xfrm>
            <a:off x="296" y="101"/>
            <a:ext cx="30" cy="49"/>
            <a:chOff x="776" y="2855"/>
            <a:chExt cx="160" cy="522"/>
          </a:xfrm>
        </xdr:grpSpPr>
        <xdr:sp macro="" textlink="">
          <xdr:nvSpPr>
            <xdr:cNvPr id="48133" name="Freeform 52">
              <a:extLst>
                <a:ext uri="{FF2B5EF4-FFF2-40B4-BE49-F238E27FC236}">
                  <a16:creationId xmlns:a16="http://schemas.microsoft.com/office/drawing/2014/main" id="{B2BE1D1B-BD73-437C-BA22-E39CBDC1A17A}"/>
                </a:ext>
              </a:extLst>
            </xdr:cNvPr>
            <xdr:cNvSpPr>
              <a:spLocks/>
            </xdr:cNvSpPr>
          </xdr:nvSpPr>
          <xdr:spPr bwMode="auto">
            <a:xfrm>
              <a:off x="776" y="2896"/>
              <a:ext cx="160" cy="481"/>
            </a:xfrm>
            <a:custGeom>
              <a:avLst/>
              <a:gdLst>
                <a:gd name="T0" fmla="*/ 160 w 160"/>
                <a:gd name="T1" fmla="*/ 480 h 481"/>
                <a:gd name="T2" fmla="*/ 80 w 160"/>
                <a:gd name="T3" fmla="*/ 0 h 481"/>
                <a:gd name="T4" fmla="*/ 0 w 160"/>
                <a:gd name="T5" fmla="*/ 480 h 481"/>
                <a:gd name="T6" fmla="*/ 22 w 160"/>
                <a:gd name="T7" fmla="*/ 480 h 481"/>
                <a:gd name="T8" fmla="*/ 79 w 160"/>
                <a:gd name="T9" fmla="*/ 416 h 481"/>
                <a:gd name="T10" fmla="*/ 139 w 160"/>
                <a:gd name="T11" fmla="*/ 481 h 481"/>
                <a:gd name="T12" fmla="*/ 160 w 160"/>
                <a:gd name="T13" fmla="*/ 480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8134" name="Line 53">
              <a:extLst>
                <a:ext uri="{FF2B5EF4-FFF2-40B4-BE49-F238E27FC236}">
                  <a16:creationId xmlns:a16="http://schemas.microsoft.com/office/drawing/2014/main" id="{D0B6B227-2679-4727-853D-7C8D36492A2B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856" y="2855"/>
              <a:ext cx="0" cy="459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8135" name="Freeform 54">
              <a:extLst>
                <a:ext uri="{FF2B5EF4-FFF2-40B4-BE49-F238E27FC236}">
                  <a16:creationId xmlns:a16="http://schemas.microsoft.com/office/drawing/2014/main" id="{D7AABE86-A50F-4ADB-A101-169C22692132}"/>
                </a:ext>
              </a:extLst>
            </xdr:cNvPr>
            <xdr:cNvSpPr>
              <a:spLocks/>
            </xdr:cNvSpPr>
          </xdr:nvSpPr>
          <xdr:spPr bwMode="auto">
            <a:xfrm>
              <a:off x="797" y="2959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8129" name="Group 51">
            <a:extLst>
              <a:ext uri="{FF2B5EF4-FFF2-40B4-BE49-F238E27FC236}">
                <a16:creationId xmlns:a16="http://schemas.microsoft.com/office/drawing/2014/main" id="{B0DAFB5C-0269-4EF5-B239-2147E1993CB8}"/>
              </a:ext>
            </a:extLst>
          </xdr:cNvPr>
          <xdr:cNvGrpSpPr>
            <a:grpSpLocks/>
          </xdr:cNvGrpSpPr>
        </xdr:nvGrpSpPr>
        <xdr:grpSpPr bwMode="auto">
          <a:xfrm>
            <a:off x="754" y="124"/>
            <a:ext cx="25" cy="38"/>
            <a:chOff x="776" y="2855"/>
            <a:chExt cx="160" cy="522"/>
          </a:xfrm>
        </xdr:grpSpPr>
        <xdr:sp macro="" textlink="">
          <xdr:nvSpPr>
            <xdr:cNvPr id="48130" name="Freeform 52">
              <a:extLst>
                <a:ext uri="{FF2B5EF4-FFF2-40B4-BE49-F238E27FC236}">
                  <a16:creationId xmlns:a16="http://schemas.microsoft.com/office/drawing/2014/main" id="{4F79846A-9D3D-48DB-A25A-96F4943166EE}"/>
                </a:ext>
              </a:extLst>
            </xdr:cNvPr>
            <xdr:cNvSpPr>
              <a:spLocks/>
            </xdr:cNvSpPr>
          </xdr:nvSpPr>
          <xdr:spPr bwMode="auto">
            <a:xfrm>
              <a:off x="776" y="2896"/>
              <a:ext cx="160" cy="481"/>
            </a:xfrm>
            <a:custGeom>
              <a:avLst/>
              <a:gdLst>
                <a:gd name="T0" fmla="*/ 160 w 160"/>
                <a:gd name="T1" fmla="*/ 480 h 481"/>
                <a:gd name="T2" fmla="*/ 80 w 160"/>
                <a:gd name="T3" fmla="*/ 0 h 481"/>
                <a:gd name="T4" fmla="*/ 0 w 160"/>
                <a:gd name="T5" fmla="*/ 480 h 481"/>
                <a:gd name="T6" fmla="*/ 22 w 160"/>
                <a:gd name="T7" fmla="*/ 480 h 481"/>
                <a:gd name="T8" fmla="*/ 79 w 160"/>
                <a:gd name="T9" fmla="*/ 416 h 481"/>
                <a:gd name="T10" fmla="*/ 139 w 160"/>
                <a:gd name="T11" fmla="*/ 481 h 481"/>
                <a:gd name="T12" fmla="*/ 160 w 160"/>
                <a:gd name="T13" fmla="*/ 480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8131" name="Line 53">
              <a:extLst>
                <a:ext uri="{FF2B5EF4-FFF2-40B4-BE49-F238E27FC236}">
                  <a16:creationId xmlns:a16="http://schemas.microsoft.com/office/drawing/2014/main" id="{6782E9F7-070A-4B1B-BA30-740D4B79BA8F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856" y="2855"/>
              <a:ext cx="0" cy="459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8132" name="Freeform 54">
              <a:extLst>
                <a:ext uri="{FF2B5EF4-FFF2-40B4-BE49-F238E27FC236}">
                  <a16:creationId xmlns:a16="http://schemas.microsoft.com/office/drawing/2014/main" id="{68385470-0ACE-4FF4-9C5A-0FCC0A91E949}"/>
                </a:ext>
              </a:extLst>
            </xdr:cNvPr>
            <xdr:cNvSpPr>
              <a:spLocks/>
            </xdr:cNvSpPr>
          </xdr:nvSpPr>
          <xdr:spPr bwMode="auto">
            <a:xfrm>
              <a:off x="797" y="2959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 editAs="oneCell">
    <xdr:from>
      <xdr:col>1</xdr:col>
      <xdr:colOff>9525</xdr:colOff>
      <xdr:row>1</xdr:row>
      <xdr:rowOff>0</xdr:rowOff>
    </xdr:from>
    <xdr:to>
      <xdr:col>4</xdr:col>
      <xdr:colOff>276225</xdr:colOff>
      <xdr:row>4</xdr:row>
      <xdr:rowOff>38100</xdr:rowOff>
    </xdr:to>
    <xdr:pic>
      <xdr:nvPicPr>
        <xdr:cNvPr id="41969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E96CA42-3857-41DA-947F-F1A54FABF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80975"/>
          <a:ext cx="2181225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185874</xdr:colOff>
      <xdr:row>9</xdr:row>
      <xdr:rowOff>19606</xdr:rowOff>
    </xdr:from>
    <xdr:to>
      <xdr:col>6</xdr:col>
      <xdr:colOff>631632</xdr:colOff>
      <xdr:row>14</xdr:row>
      <xdr:rowOff>54341</xdr:rowOff>
    </xdr:to>
    <xdr:sp macro="" textlink="">
      <xdr:nvSpPr>
        <xdr:cNvPr id="7182" name="AutoShape 1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E2580A7-A803-4252-B8A7-F5176ADA4807}"/>
            </a:ext>
          </a:extLst>
        </xdr:cNvPr>
        <xdr:cNvSpPr>
          <a:spLocks noChangeArrowheads="1"/>
        </xdr:cNvSpPr>
      </xdr:nvSpPr>
      <xdr:spPr bwMode="auto">
        <a:xfrm>
          <a:off x="1655750" y="2023778"/>
          <a:ext cx="2363896" cy="912006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DATA PER DEVELOPMENT STANDARD</a:t>
          </a:r>
        </a:p>
      </xdr:txBody>
    </xdr:sp>
    <xdr:clientData/>
  </xdr:twoCellAnchor>
  <xdr:twoCellAnchor>
    <xdr:from>
      <xdr:col>7</xdr:col>
      <xdr:colOff>279763</xdr:colOff>
      <xdr:row>9</xdr:row>
      <xdr:rowOff>38657</xdr:rowOff>
    </xdr:from>
    <xdr:to>
      <xdr:col>11</xdr:col>
      <xdr:colOff>81691</xdr:colOff>
      <xdr:row>14</xdr:row>
      <xdr:rowOff>63692</xdr:rowOff>
    </xdr:to>
    <xdr:sp macro="" textlink="">
      <xdr:nvSpPr>
        <xdr:cNvPr id="7183" name="AutoShape 1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159BEA1-0CB7-41B4-890D-52B7ADF5B647}"/>
            </a:ext>
          </a:extLst>
        </xdr:cNvPr>
        <xdr:cNvSpPr>
          <a:spLocks noChangeArrowheads="1"/>
        </xdr:cNvSpPr>
      </xdr:nvSpPr>
      <xdr:spPr bwMode="auto">
        <a:xfrm>
          <a:off x="4451937" y="2033304"/>
          <a:ext cx="2373988" cy="912006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lnSpc>
              <a:spcPts val="1800"/>
            </a:lnSpc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CONTRACTED SALES PACE HISTORY</a:t>
          </a:r>
        </a:p>
      </xdr:txBody>
    </xdr:sp>
    <xdr:clientData/>
  </xdr:twoCellAnchor>
  <xdr:twoCellAnchor>
    <xdr:from>
      <xdr:col>4</xdr:col>
      <xdr:colOff>244385</xdr:colOff>
      <xdr:row>16</xdr:row>
      <xdr:rowOff>14003</xdr:rowOff>
    </xdr:from>
    <xdr:to>
      <xdr:col>6</xdr:col>
      <xdr:colOff>585321</xdr:colOff>
      <xdr:row>21</xdr:row>
      <xdr:rowOff>36192</xdr:rowOff>
    </xdr:to>
    <xdr:sp macro="" textlink="">
      <xdr:nvSpPr>
        <xdr:cNvPr id="9234" name="AutoShape 18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5E30D947-0D9A-43BF-BB25-2F47E35B374B}"/>
            </a:ext>
          </a:extLst>
        </xdr:cNvPr>
        <xdr:cNvSpPr>
          <a:spLocks noChangeArrowheads="1"/>
        </xdr:cNvSpPr>
      </xdr:nvSpPr>
      <xdr:spPr bwMode="auto">
        <a:xfrm>
          <a:off x="2352996" y="3273234"/>
          <a:ext cx="1620370" cy="901514"/>
        </a:xfrm>
        <a:prstGeom prst="leftArrow">
          <a:avLst>
            <a:gd name="adj1" fmla="val 50000"/>
            <a:gd name="adj2" fmla="val 44737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1">
            <a:defRPr sz="1000"/>
          </a:pPr>
          <a:r>
            <a:rPr lang="pt-BR" sz="1300" b="1" i="0" strike="noStrike">
              <a:solidFill>
                <a:srgbClr val="FFFFFF"/>
              </a:solidFill>
              <a:latin typeface="Tahoma"/>
              <a:cs typeface="Tahoma"/>
            </a:rPr>
            <a:t>BACK</a:t>
          </a:r>
        </a:p>
      </xdr:txBody>
    </xdr:sp>
    <xdr:clientData/>
  </xdr:twoCellAnchor>
  <xdr:twoCellAnchor>
    <xdr:from>
      <xdr:col>7</xdr:col>
      <xdr:colOff>321945</xdr:colOff>
      <xdr:row>16</xdr:row>
      <xdr:rowOff>14003</xdr:rowOff>
    </xdr:from>
    <xdr:to>
      <xdr:col>10</xdr:col>
      <xdr:colOff>19054</xdr:colOff>
      <xdr:row>21</xdr:row>
      <xdr:rowOff>36192</xdr:rowOff>
    </xdr:to>
    <xdr:sp macro="" textlink="">
      <xdr:nvSpPr>
        <xdr:cNvPr id="9236" name="AutoShape 2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D44EF90-9F60-4875-8A45-AFA6363996E3}"/>
            </a:ext>
          </a:extLst>
        </xdr:cNvPr>
        <xdr:cNvSpPr>
          <a:spLocks noChangeArrowheads="1"/>
        </xdr:cNvSpPr>
      </xdr:nvSpPr>
      <xdr:spPr bwMode="auto">
        <a:xfrm rot="10800000">
          <a:off x="4494119" y="3273234"/>
          <a:ext cx="1620931" cy="901514"/>
        </a:xfrm>
        <a:prstGeom prst="leftArrow">
          <a:avLst>
            <a:gd name="adj1" fmla="val 50000"/>
            <a:gd name="adj2" fmla="val 44737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1">
            <a:defRPr sz="1000"/>
          </a:pPr>
          <a:r>
            <a:rPr lang="pt-BR" sz="1300" b="1" i="0" strike="noStrike">
              <a:solidFill>
                <a:srgbClr val="FFFFFF"/>
              </a:solidFill>
              <a:latin typeface="Tahoma"/>
              <a:cs typeface="Tahoma"/>
            </a:rPr>
            <a:t>IR WEBSITE</a:t>
          </a:r>
        </a:p>
      </xdr:txBody>
    </xdr:sp>
    <xdr:clientData/>
  </xdr:twoCellAnchor>
  <xdr:twoCellAnchor editAs="oneCell">
    <xdr:from>
      <xdr:col>8</xdr:col>
      <xdr:colOff>419100</xdr:colOff>
      <xdr:row>25</xdr:row>
      <xdr:rowOff>180975</xdr:rowOff>
    </xdr:from>
    <xdr:to>
      <xdr:col>11</xdr:col>
      <xdr:colOff>0</xdr:colOff>
      <xdr:row>27</xdr:row>
      <xdr:rowOff>76200</xdr:rowOff>
    </xdr:to>
    <xdr:pic>
      <xdr:nvPicPr>
        <xdr:cNvPr id="41974" name="Picture 2389">
          <a:extLst>
            <a:ext uri="{FF2B5EF4-FFF2-40B4-BE49-F238E27FC236}">
              <a16:creationId xmlns:a16="http://schemas.microsoft.com/office/drawing/2014/main" id="{5086AB02-EBB4-47FB-9CF9-172E128DF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9488" r="1949" b="33884"/>
        <a:stretch>
          <a:fillRect/>
        </a:stretch>
      </xdr:blipFill>
      <xdr:spPr bwMode="auto">
        <a:xfrm>
          <a:off x="5238750" y="5114925"/>
          <a:ext cx="1495425" cy="276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1</xdr:col>
      <xdr:colOff>0</xdr:colOff>
      <xdr:row>25</xdr:row>
      <xdr:rowOff>0</xdr:rowOff>
    </xdr:from>
    <xdr:to>
      <xdr:col>2</xdr:col>
      <xdr:colOff>609600</xdr:colOff>
      <xdr:row>29</xdr:row>
      <xdr:rowOff>133350</xdr:rowOff>
    </xdr:to>
    <xdr:pic>
      <xdr:nvPicPr>
        <xdr:cNvPr id="41975" name="Picture 321" descr="Eztec_novomercado_EZTC3_alta">
          <a:extLst>
            <a:ext uri="{FF2B5EF4-FFF2-40B4-BE49-F238E27FC236}">
              <a16:creationId xmlns:a16="http://schemas.microsoft.com/office/drawing/2014/main" id="{291337B6-F61D-4AFE-8022-C0D6EE7CF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4933950"/>
          <a:ext cx="1247775" cy="895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76200</xdr:colOff>
      <xdr:row>28</xdr:row>
      <xdr:rowOff>66675</xdr:rowOff>
    </xdr:from>
    <xdr:to>
      <xdr:col>10</xdr:col>
      <xdr:colOff>285750</xdr:colOff>
      <xdr:row>29</xdr:row>
      <xdr:rowOff>142875</xdr:rowOff>
    </xdr:to>
    <xdr:pic>
      <xdr:nvPicPr>
        <xdr:cNvPr id="41976" name="Picture 58" descr="logo_IGC">
          <a:extLst>
            <a:ext uri="{FF2B5EF4-FFF2-40B4-BE49-F238E27FC236}">
              <a16:creationId xmlns:a16="http://schemas.microsoft.com/office/drawing/2014/main" id="{B53AC040-48EC-4FAB-AC75-BE440240C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95850" y="5572125"/>
          <a:ext cx="1485900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514350</xdr:colOff>
      <xdr:row>28</xdr:row>
      <xdr:rowOff>66675</xdr:rowOff>
    </xdr:from>
    <xdr:to>
      <xdr:col>12</xdr:col>
      <xdr:colOff>704850</xdr:colOff>
      <xdr:row>29</xdr:row>
      <xdr:rowOff>142875</xdr:rowOff>
    </xdr:to>
    <xdr:pic>
      <xdr:nvPicPr>
        <xdr:cNvPr id="41977" name="Picture 59" descr="logo_ITAG">
          <a:extLst>
            <a:ext uri="{FF2B5EF4-FFF2-40B4-BE49-F238E27FC236}">
              <a16:creationId xmlns:a16="http://schemas.microsoft.com/office/drawing/2014/main" id="{AB6BFFCD-6A33-4F24-B3E9-42EF05FEB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10350" y="5572125"/>
          <a:ext cx="1466850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1</xdr:col>
      <xdr:colOff>247650</xdr:colOff>
      <xdr:row>26</xdr:row>
      <xdr:rowOff>38100</xdr:rowOff>
    </xdr:from>
    <xdr:to>
      <xdr:col>13</xdr:col>
      <xdr:colOff>9525</xdr:colOff>
      <xdr:row>27</xdr:row>
      <xdr:rowOff>76200</xdr:rowOff>
    </xdr:to>
    <xdr:pic>
      <xdr:nvPicPr>
        <xdr:cNvPr id="41978" name="Imagem 6" descr="IMOB.gif">
          <a:extLst>
            <a:ext uri="{FF2B5EF4-FFF2-40B4-BE49-F238E27FC236}">
              <a16:creationId xmlns:a16="http://schemas.microsoft.com/office/drawing/2014/main" id="{E842F025-4977-4331-A2CB-65DAB368F0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81825" y="5162550"/>
          <a:ext cx="1209675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276225</xdr:colOff>
      <xdr:row>25</xdr:row>
      <xdr:rowOff>171450</xdr:rowOff>
    </xdr:from>
    <xdr:to>
      <xdr:col>7</xdr:col>
      <xdr:colOff>581025</xdr:colOff>
      <xdr:row>27</xdr:row>
      <xdr:rowOff>19050</xdr:rowOff>
    </xdr:to>
    <xdr:pic>
      <xdr:nvPicPr>
        <xdr:cNvPr id="41979" name="Picture 45">
          <a:extLst>
            <a:ext uri="{FF2B5EF4-FFF2-40B4-BE49-F238E27FC236}">
              <a16:creationId xmlns:a16="http://schemas.microsoft.com/office/drawing/2014/main" id="{56599132-D730-4738-8F10-71ADDE18D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57600" y="5105400"/>
          <a:ext cx="110490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600075</xdr:colOff>
      <xdr:row>28</xdr:row>
      <xdr:rowOff>76200</xdr:rowOff>
    </xdr:from>
    <xdr:to>
      <xdr:col>7</xdr:col>
      <xdr:colOff>438150</xdr:colOff>
      <xdr:row>29</xdr:row>
      <xdr:rowOff>114300</xdr:rowOff>
    </xdr:to>
    <xdr:pic>
      <xdr:nvPicPr>
        <xdr:cNvPr id="41980" name="Imagem 20" descr="Logo_IGCT.JPG">
          <a:extLst>
            <a:ext uri="{FF2B5EF4-FFF2-40B4-BE49-F238E27FC236}">
              <a16:creationId xmlns:a16="http://schemas.microsoft.com/office/drawing/2014/main" id="{E686585D-4B87-4627-8832-FB589789F7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43275" y="5581650"/>
          <a:ext cx="12763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304800</xdr:colOff>
      <xdr:row>25</xdr:row>
      <xdr:rowOff>180975</xdr:rowOff>
    </xdr:from>
    <xdr:to>
      <xdr:col>5</xdr:col>
      <xdr:colOff>466725</xdr:colOff>
      <xdr:row>27</xdr:row>
      <xdr:rowOff>9525</xdr:rowOff>
    </xdr:to>
    <xdr:pic>
      <xdr:nvPicPr>
        <xdr:cNvPr id="41981" name="Imagem 21" descr="IBRX_100.jpg">
          <a:extLst>
            <a:ext uri="{FF2B5EF4-FFF2-40B4-BE49-F238E27FC236}">
              <a16:creationId xmlns:a16="http://schemas.microsoft.com/office/drawing/2014/main" id="{E7C2B40A-CD99-4737-B665-9B06BED90F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71650" y="5114925"/>
          <a:ext cx="143827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47625</xdr:colOff>
      <xdr:row>28</xdr:row>
      <xdr:rowOff>66675</xdr:rowOff>
    </xdr:from>
    <xdr:to>
      <xdr:col>4</xdr:col>
      <xdr:colOff>571500</xdr:colOff>
      <xdr:row>29</xdr:row>
      <xdr:rowOff>114300</xdr:rowOff>
    </xdr:to>
    <xdr:pic>
      <xdr:nvPicPr>
        <xdr:cNvPr id="41982" name="Imagem 22" descr="IBRA.JPG">
          <a:extLst>
            <a:ext uri="{FF2B5EF4-FFF2-40B4-BE49-F238E27FC236}">
              <a16:creationId xmlns:a16="http://schemas.microsoft.com/office/drawing/2014/main" id="{90967509-F5EC-4AB9-8A43-414A2B8C2F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14475" y="5572125"/>
          <a:ext cx="116205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0</xdr:col>
      <xdr:colOff>1685925</xdr:colOff>
      <xdr:row>4</xdr:row>
      <xdr:rowOff>104775</xdr:rowOff>
    </xdr:to>
    <xdr:pic>
      <xdr:nvPicPr>
        <xdr:cNvPr id="45304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06C5B7D-CEF8-4937-BFB5-19FDC945E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6200"/>
          <a:ext cx="164782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83820</xdr:colOff>
      <xdr:row>1</xdr:row>
      <xdr:rowOff>95250</xdr:rowOff>
    </xdr:from>
    <xdr:to>
      <xdr:col>1</xdr:col>
      <xdr:colOff>777074</xdr:colOff>
      <xdr:row>4</xdr:row>
      <xdr:rowOff>57150</xdr:rowOff>
    </xdr:to>
    <xdr:sp macro="" textlink="">
      <xdr:nvSpPr>
        <xdr:cNvPr id="6" name="AutoShape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D999C87F-DC7E-4C29-B6FF-BFC8FAA4EEDF}"/>
            </a:ext>
          </a:extLst>
        </xdr:cNvPr>
        <xdr:cNvSpPr>
          <a:spLocks noChangeArrowheads="1"/>
        </xdr:cNvSpPr>
      </xdr:nvSpPr>
      <xdr:spPr bwMode="auto">
        <a:xfrm>
          <a:off x="3581400" y="219075"/>
          <a:ext cx="695325" cy="533400"/>
        </a:xfrm>
        <a:prstGeom prst="leftArrow">
          <a:avLst>
            <a:gd name="adj1" fmla="val 50000"/>
            <a:gd name="adj2" fmla="val 32589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VOLTA</a:t>
          </a:r>
        </a:p>
      </xdr:txBody>
    </xdr:sp>
    <xdr:clientData/>
  </xdr:twoCellAnchor>
  <xdr:twoCellAnchor>
    <xdr:from>
      <xdr:col>2</xdr:col>
      <xdr:colOff>76200</xdr:colOff>
      <xdr:row>2</xdr:row>
      <xdr:rowOff>47625</xdr:rowOff>
    </xdr:from>
    <xdr:to>
      <xdr:col>3</xdr:col>
      <xdr:colOff>0</xdr:colOff>
      <xdr:row>3</xdr:row>
      <xdr:rowOff>104775</xdr:rowOff>
    </xdr:to>
    <xdr:sp macro="" textlink="">
      <xdr:nvSpPr>
        <xdr:cNvPr id="7" name="AutoShape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3D13E4F-3455-4F52-BAA3-E1859123B6CA}"/>
            </a:ext>
          </a:extLst>
        </xdr:cNvPr>
        <xdr:cNvSpPr>
          <a:spLocks noChangeArrowheads="1"/>
        </xdr:cNvSpPr>
      </xdr:nvSpPr>
      <xdr:spPr bwMode="auto">
        <a:xfrm>
          <a:off x="4419600" y="361950"/>
          <a:ext cx="771525" cy="2476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noFill/>
          <a:round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ENGLISH</a:t>
          </a:r>
        </a:p>
      </xdr:txBody>
    </xdr:sp>
    <xdr:clientData/>
  </xdr:twoCellAnchor>
  <xdr:twoCellAnchor editAs="oneCell">
    <xdr:from>
      <xdr:col>0</xdr:col>
      <xdr:colOff>1607526</xdr:colOff>
      <xdr:row>30</xdr:row>
      <xdr:rowOff>185372</xdr:rowOff>
    </xdr:from>
    <xdr:to>
      <xdr:col>11</xdr:col>
      <xdr:colOff>304554</xdr:colOff>
      <xdr:row>42</xdr:row>
      <xdr:rowOff>137747</xdr:rowOff>
    </xdr:to>
    <xdr:pic>
      <xdr:nvPicPr>
        <xdr:cNvPr id="45307" name="Picture 1134">
          <a:extLst>
            <a:ext uri="{FF2B5EF4-FFF2-40B4-BE49-F238E27FC236}">
              <a16:creationId xmlns:a16="http://schemas.microsoft.com/office/drawing/2014/main" id="{C51AAFA1-01FC-42AF-9F04-BC56BC605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7526" y="5376497"/>
          <a:ext cx="9009428" cy="2047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598001</xdr:colOff>
      <xdr:row>7</xdr:row>
      <xdr:rowOff>102333</xdr:rowOff>
    </xdr:from>
    <xdr:to>
      <xdr:col>11</xdr:col>
      <xdr:colOff>304554</xdr:colOff>
      <xdr:row>18</xdr:row>
      <xdr:rowOff>142631</xdr:rowOff>
    </xdr:to>
    <xdr:pic>
      <xdr:nvPicPr>
        <xdr:cNvPr id="45308" name="Picture 1148">
          <a:extLst>
            <a:ext uri="{FF2B5EF4-FFF2-40B4-BE49-F238E27FC236}">
              <a16:creationId xmlns:a16="http://schemas.microsoft.com/office/drawing/2014/main" id="{18619613-1EEF-4252-8B86-541332B4A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001" y="1197708"/>
          <a:ext cx="9018953" cy="204054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610459</xdr:colOff>
      <xdr:row>18</xdr:row>
      <xdr:rowOff>162660</xdr:rowOff>
    </xdr:from>
    <xdr:to>
      <xdr:col>11</xdr:col>
      <xdr:colOff>307487</xdr:colOff>
      <xdr:row>30</xdr:row>
      <xdr:rowOff>115035</xdr:rowOff>
    </xdr:to>
    <xdr:pic>
      <xdr:nvPicPr>
        <xdr:cNvPr id="45309" name="Picture 1150">
          <a:extLst>
            <a:ext uri="{FF2B5EF4-FFF2-40B4-BE49-F238E27FC236}">
              <a16:creationId xmlns:a16="http://schemas.microsoft.com/office/drawing/2014/main" id="{017C526D-3EE5-4DA5-B717-225FBADAB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0459" y="3258285"/>
          <a:ext cx="9009428" cy="2047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316660</xdr:colOff>
      <xdr:row>1</xdr:row>
      <xdr:rowOff>114300</xdr:rowOff>
    </xdr:from>
    <xdr:to>
      <xdr:col>10</xdr:col>
      <xdr:colOff>828872</xdr:colOff>
      <xdr:row>3</xdr:row>
      <xdr:rowOff>19050</xdr:rowOff>
    </xdr:to>
    <xdr:pic>
      <xdr:nvPicPr>
        <xdr:cNvPr id="45310" name="Picture 2389">
          <a:extLst>
            <a:ext uri="{FF2B5EF4-FFF2-40B4-BE49-F238E27FC236}">
              <a16:creationId xmlns:a16="http://schemas.microsoft.com/office/drawing/2014/main" id="{447FC58D-AE84-42E3-97B5-BD625A24D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9568" r="4262" b="29034"/>
        <a:stretch>
          <a:fillRect/>
        </a:stretch>
      </xdr:blipFill>
      <xdr:spPr bwMode="auto">
        <a:xfrm>
          <a:off x="8966915" y="240652"/>
          <a:ext cx="1357799" cy="2935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2335</xdr:colOff>
      <xdr:row>3</xdr:row>
      <xdr:rowOff>85725</xdr:rowOff>
    </xdr:from>
    <xdr:to>
      <xdr:col>10</xdr:col>
      <xdr:colOff>590747</xdr:colOff>
      <xdr:row>4</xdr:row>
      <xdr:rowOff>142875</xdr:rowOff>
    </xdr:to>
    <xdr:pic>
      <xdr:nvPicPr>
        <xdr:cNvPr id="45311" name="Picture 58" descr="logo_IGC">
          <a:extLst>
            <a:ext uri="{FF2B5EF4-FFF2-40B4-BE49-F238E27FC236}">
              <a16:creationId xmlns:a16="http://schemas.microsoft.com/office/drawing/2014/main" id="{7116E3C8-8394-4676-BC6E-0360980DE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52590" y="600853"/>
          <a:ext cx="1433999" cy="25153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1</xdr:col>
      <xdr:colOff>454025</xdr:colOff>
      <xdr:row>3</xdr:row>
      <xdr:rowOff>95250</xdr:rowOff>
    </xdr:from>
    <xdr:to>
      <xdr:col>11</xdr:col>
      <xdr:colOff>1762125</xdr:colOff>
      <xdr:row>4</xdr:row>
      <xdr:rowOff>133350</xdr:rowOff>
    </xdr:to>
    <xdr:pic>
      <xdr:nvPicPr>
        <xdr:cNvPr id="45312" name="Picture 59" descr="logo_ITAG">
          <a:extLst>
            <a:ext uri="{FF2B5EF4-FFF2-40B4-BE49-F238E27FC236}">
              <a16:creationId xmlns:a16="http://schemas.microsoft.com/office/drawing/2014/main" id="{B4F5925B-E78D-4CE3-8234-0E96B833D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55325" y="603250"/>
          <a:ext cx="130810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1</xdr:col>
      <xdr:colOff>787400</xdr:colOff>
      <xdr:row>1</xdr:row>
      <xdr:rowOff>152400</xdr:rowOff>
    </xdr:from>
    <xdr:to>
      <xdr:col>11</xdr:col>
      <xdr:colOff>1876425</xdr:colOff>
      <xdr:row>2</xdr:row>
      <xdr:rowOff>171450</xdr:rowOff>
    </xdr:to>
    <xdr:pic>
      <xdr:nvPicPr>
        <xdr:cNvPr id="45313" name="Imagem 6" descr="IMOB.gif">
          <a:extLst>
            <a:ext uri="{FF2B5EF4-FFF2-40B4-BE49-F238E27FC236}">
              <a16:creationId xmlns:a16="http://schemas.microsoft.com/office/drawing/2014/main" id="{F41B6BCC-33A3-459E-8B9E-5375C0E1AA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88700" y="279400"/>
          <a:ext cx="10890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137239</xdr:colOff>
      <xdr:row>3</xdr:row>
      <xdr:rowOff>114300</xdr:rowOff>
    </xdr:from>
    <xdr:to>
      <xdr:col>6</xdr:col>
      <xdr:colOff>356313</xdr:colOff>
      <xdr:row>4</xdr:row>
      <xdr:rowOff>142875</xdr:rowOff>
    </xdr:to>
    <xdr:pic>
      <xdr:nvPicPr>
        <xdr:cNvPr id="45314" name="Picture 45">
          <a:extLst>
            <a:ext uri="{FF2B5EF4-FFF2-40B4-BE49-F238E27FC236}">
              <a16:creationId xmlns:a16="http://schemas.microsoft.com/office/drawing/2014/main" id="{C46991E8-D83E-47A9-9C88-E82F1492C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05147" y="629428"/>
          <a:ext cx="1064661" cy="2229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7</xdr:col>
      <xdr:colOff>155302</xdr:colOff>
      <xdr:row>3</xdr:row>
      <xdr:rowOff>114300</xdr:rowOff>
    </xdr:from>
    <xdr:to>
      <xdr:col>8</xdr:col>
      <xdr:colOff>543689</xdr:colOff>
      <xdr:row>4</xdr:row>
      <xdr:rowOff>142875</xdr:rowOff>
    </xdr:to>
    <xdr:pic>
      <xdr:nvPicPr>
        <xdr:cNvPr id="45315" name="Imagem 20" descr="Logo_IGCT.JPG">
          <a:extLst>
            <a:ext uri="{FF2B5EF4-FFF2-40B4-BE49-F238E27FC236}">
              <a16:creationId xmlns:a16="http://schemas.microsoft.com/office/drawing/2014/main" id="{6CC74B9A-8AC3-44DB-8B2B-5CC845982C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4384" y="629428"/>
          <a:ext cx="1233973" cy="2229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203914</xdr:colOff>
      <xdr:row>1</xdr:row>
      <xdr:rowOff>152400</xdr:rowOff>
    </xdr:from>
    <xdr:to>
      <xdr:col>6</xdr:col>
      <xdr:colOff>839950</xdr:colOff>
      <xdr:row>2</xdr:row>
      <xdr:rowOff>180975</xdr:rowOff>
    </xdr:to>
    <xdr:pic>
      <xdr:nvPicPr>
        <xdr:cNvPr id="45316" name="Imagem 21" descr="IBRX_100.jpg">
          <a:extLst>
            <a:ext uri="{FF2B5EF4-FFF2-40B4-BE49-F238E27FC236}">
              <a16:creationId xmlns:a16="http://schemas.microsoft.com/office/drawing/2014/main" id="{276A918B-5E03-4640-A077-34CADB6B91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71822" y="278752"/>
          <a:ext cx="1481623" cy="22296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7</xdr:col>
      <xdr:colOff>307702</xdr:colOff>
      <xdr:row>1</xdr:row>
      <xdr:rowOff>152400</xdr:rowOff>
    </xdr:from>
    <xdr:to>
      <xdr:col>8</xdr:col>
      <xdr:colOff>534164</xdr:colOff>
      <xdr:row>3</xdr:row>
      <xdr:rowOff>0</xdr:rowOff>
    </xdr:to>
    <xdr:pic>
      <xdr:nvPicPr>
        <xdr:cNvPr id="45317" name="Imagem 22" descr="IBRA.JPG">
          <a:extLst>
            <a:ext uri="{FF2B5EF4-FFF2-40B4-BE49-F238E27FC236}">
              <a16:creationId xmlns:a16="http://schemas.microsoft.com/office/drawing/2014/main" id="{B9D82D13-EB63-46D1-9CBF-9B6BB40C8C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66784" y="278752"/>
          <a:ext cx="1072048" cy="23637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3</xdr:col>
      <xdr:colOff>482750</xdr:colOff>
      <xdr:row>1</xdr:row>
      <xdr:rowOff>21981</xdr:rowOff>
    </xdr:from>
    <xdr:to>
      <xdr:col>4</xdr:col>
      <xdr:colOff>652003</xdr:colOff>
      <xdr:row>4</xdr:row>
      <xdr:rowOff>174381</xdr:rowOff>
    </xdr:to>
    <xdr:pic>
      <xdr:nvPicPr>
        <xdr:cNvPr id="17" name="Picture 321" descr="Eztec_novomercado_EZTC3_alta">
          <a:extLst>
            <a:ext uri="{FF2B5EF4-FFF2-40B4-BE49-F238E27FC236}">
              <a16:creationId xmlns:a16="http://schemas.microsoft.com/office/drawing/2014/main" id="{14FB20CF-D2AE-4EE9-B2B1-5312B8F87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59485" y="148333"/>
          <a:ext cx="1014839" cy="73556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0</xdr:col>
      <xdr:colOff>1685925</xdr:colOff>
      <xdr:row>4</xdr:row>
      <xdr:rowOff>104775</xdr:rowOff>
    </xdr:to>
    <xdr:pic>
      <xdr:nvPicPr>
        <xdr:cNvPr id="42294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4F30AEC-506E-44BD-9FE2-23BB94C72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6200"/>
          <a:ext cx="164782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64770</xdr:colOff>
      <xdr:row>1</xdr:row>
      <xdr:rowOff>104775</xdr:rowOff>
    </xdr:from>
    <xdr:to>
      <xdr:col>2</xdr:col>
      <xdr:colOff>758024</xdr:colOff>
      <xdr:row>4</xdr:row>
      <xdr:rowOff>66675</xdr:rowOff>
    </xdr:to>
    <xdr:sp macro="" textlink="">
      <xdr:nvSpPr>
        <xdr:cNvPr id="6" name="AutoShape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A7B354F-57C9-48BE-B3C7-A608BAFAE041}"/>
            </a:ext>
          </a:extLst>
        </xdr:cNvPr>
        <xdr:cNvSpPr>
          <a:spLocks noChangeArrowheads="1"/>
        </xdr:cNvSpPr>
      </xdr:nvSpPr>
      <xdr:spPr bwMode="auto">
        <a:xfrm>
          <a:off x="4150995" y="228600"/>
          <a:ext cx="693254" cy="533400"/>
        </a:xfrm>
        <a:prstGeom prst="leftArrow">
          <a:avLst>
            <a:gd name="adj1" fmla="val 50000"/>
            <a:gd name="adj2" fmla="val 32589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VOLTA</a:t>
          </a:r>
        </a:p>
      </xdr:txBody>
    </xdr:sp>
    <xdr:clientData/>
  </xdr:twoCellAnchor>
  <xdr:twoCellAnchor>
    <xdr:from>
      <xdr:col>4</xdr:col>
      <xdr:colOff>2322</xdr:colOff>
      <xdr:row>2</xdr:row>
      <xdr:rowOff>47625</xdr:rowOff>
    </xdr:from>
    <xdr:to>
      <xdr:col>4</xdr:col>
      <xdr:colOff>771059</xdr:colOff>
      <xdr:row>3</xdr:row>
      <xdr:rowOff>104775</xdr:rowOff>
    </xdr:to>
    <xdr:sp macro="" textlink="">
      <xdr:nvSpPr>
        <xdr:cNvPr id="7" name="AutoShape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A98D7A6A-5674-4A3E-8138-5C6A1C5FBC56}"/>
            </a:ext>
          </a:extLst>
        </xdr:cNvPr>
        <xdr:cNvSpPr>
          <a:spLocks noChangeArrowheads="1"/>
        </xdr:cNvSpPr>
      </xdr:nvSpPr>
      <xdr:spPr bwMode="auto">
        <a:xfrm>
          <a:off x="5647627" y="361253"/>
          <a:ext cx="768737" cy="243004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noFill/>
          <a:round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ENGLISH</a:t>
          </a:r>
        </a:p>
      </xdr:txBody>
    </xdr:sp>
    <xdr:clientData/>
  </xdr:twoCellAnchor>
  <xdr:twoCellAnchor editAs="oneCell">
    <xdr:from>
      <xdr:col>14</xdr:col>
      <xdr:colOff>409575</xdr:colOff>
      <xdr:row>1</xdr:row>
      <xdr:rowOff>104775</xdr:rowOff>
    </xdr:from>
    <xdr:to>
      <xdr:col>17</xdr:col>
      <xdr:colOff>76200</xdr:colOff>
      <xdr:row>3</xdr:row>
      <xdr:rowOff>9525</xdr:rowOff>
    </xdr:to>
    <xdr:pic>
      <xdr:nvPicPr>
        <xdr:cNvPr id="42297" name="Picture 2389">
          <a:extLst>
            <a:ext uri="{FF2B5EF4-FFF2-40B4-BE49-F238E27FC236}">
              <a16:creationId xmlns:a16="http://schemas.microsoft.com/office/drawing/2014/main" id="{533479C3-FA91-465E-A59F-896CEE58C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9568" r="4262" b="29034"/>
        <a:stretch>
          <a:fillRect/>
        </a:stretch>
      </xdr:blipFill>
      <xdr:spPr bwMode="auto">
        <a:xfrm>
          <a:off x="14201775" y="228600"/>
          <a:ext cx="2209800" cy="285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4</xdr:col>
      <xdr:colOff>95250</xdr:colOff>
      <xdr:row>3</xdr:row>
      <xdr:rowOff>76200</xdr:rowOff>
    </xdr:from>
    <xdr:to>
      <xdr:col>16</xdr:col>
      <xdr:colOff>685800</xdr:colOff>
      <xdr:row>4</xdr:row>
      <xdr:rowOff>133350</xdr:rowOff>
    </xdr:to>
    <xdr:pic>
      <xdr:nvPicPr>
        <xdr:cNvPr id="42298" name="Picture 58" descr="logo_IGC">
          <a:extLst>
            <a:ext uri="{FF2B5EF4-FFF2-40B4-BE49-F238E27FC236}">
              <a16:creationId xmlns:a16="http://schemas.microsoft.com/office/drawing/2014/main" id="{51BE9B68-C225-42B4-98FA-6BFE4D1E6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87450" y="581025"/>
          <a:ext cx="2286000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8</xdr:col>
      <xdr:colOff>85725</xdr:colOff>
      <xdr:row>3</xdr:row>
      <xdr:rowOff>85725</xdr:rowOff>
    </xdr:from>
    <xdr:to>
      <xdr:col>20</xdr:col>
      <xdr:colOff>552450</xdr:colOff>
      <xdr:row>4</xdr:row>
      <xdr:rowOff>123825</xdr:rowOff>
    </xdr:to>
    <xdr:pic>
      <xdr:nvPicPr>
        <xdr:cNvPr id="42299" name="Picture 59" descr="logo_ITAG">
          <a:extLst>
            <a:ext uri="{FF2B5EF4-FFF2-40B4-BE49-F238E27FC236}">
              <a16:creationId xmlns:a16="http://schemas.microsoft.com/office/drawing/2014/main" id="{210FC3B9-187F-44DC-9B53-286DBABEB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801475" y="590550"/>
          <a:ext cx="2162175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8</xdr:col>
      <xdr:colOff>428625</xdr:colOff>
      <xdr:row>1</xdr:row>
      <xdr:rowOff>142875</xdr:rowOff>
    </xdr:from>
    <xdr:to>
      <xdr:col>20</xdr:col>
      <xdr:colOff>657225</xdr:colOff>
      <xdr:row>2</xdr:row>
      <xdr:rowOff>161925</xdr:rowOff>
    </xdr:to>
    <xdr:pic>
      <xdr:nvPicPr>
        <xdr:cNvPr id="42300" name="Imagem 6" descr="IMOB.gif">
          <a:extLst>
            <a:ext uri="{FF2B5EF4-FFF2-40B4-BE49-F238E27FC236}">
              <a16:creationId xmlns:a16="http://schemas.microsoft.com/office/drawing/2014/main" id="{BDF31759-8609-4A49-899C-5C8D116CC8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44375" y="266700"/>
          <a:ext cx="1924050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342900</xdr:colOff>
      <xdr:row>3</xdr:row>
      <xdr:rowOff>104775</xdr:rowOff>
    </xdr:from>
    <xdr:to>
      <xdr:col>8</xdr:col>
      <xdr:colOff>685800</xdr:colOff>
      <xdr:row>4</xdr:row>
      <xdr:rowOff>133350</xdr:rowOff>
    </xdr:to>
    <xdr:pic>
      <xdr:nvPicPr>
        <xdr:cNvPr id="42301" name="Picture 45">
          <a:extLst>
            <a:ext uri="{FF2B5EF4-FFF2-40B4-BE49-F238E27FC236}">
              <a16:creationId xmlns:a16="http://schemas.microsoft.com/office/drawing/2014/main" id="{6DDE13C0-1658-4CF9-8DFF-2342AFBC8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609600"/>
          <a:ext cx="1905000" cy="21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581025</xdr:colOff>
      <xdr:row>3</xdr:row>
      <xdr:rowOff>104775</xdr:rowOff>
    </xdr:from>
    <xdr:to>
      <xdr:col>13</xdr:col>
      <xdr:colOff>123825</xdr:colOff>
      <xdr:row>4</xdr:row>
      <xdr:rowOff>133350</xdr:rowOff>
    </xdr:to>
    <xdr:pic>
      <xdr:nvPicPr>
        <xdr:cNvPr id="42302" name="Imagem 20" descr="Logo_IGCT.JPG">
          <a:extLst>
            <a:ext uri="{FF2B5EF4-FFF2-40B4-BE49-F238E27FC236}">
              <a16:creationId xmlns:a16="http://schemas.microsoft.com/office/drawing/2014/main" id="{BB699683-0FDB-4BF6-A436-14CE7C9B0E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82325" y="609600"/>
          <a:ext cx="2085975" cy="21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409575</xdr:colOff>
      <xdr:row>1</xdr:row>
      <xdr:rowOff>142875</xdr:rowOff>
    </xdr:from>
    <xdr:to>
      <xdr:col>9</xdr:col>
      <xdr:colOff>400050</xdr:colOff>
      <xdr:row>2</xdr:row>
      <xdr:rowOff>171450</xdr:rowOff>
    </xdr:to>
    <xdr:pic>
      <xdr:nvPicPr>
        <xdr:cNvPr id="42303" name="Imagem 21" descr="IBRX_100.jpg">
          <a:extLst>
            <a:ext uri="{FF2B5EF4-FFF2-40B4-BE49-F238E27FC236}">
              <a16:creationId xmlns:a16="http://schemas.microsoft.com/office/drawing/2014/main" id="{9D0646AB-1E83-4C03-A25F-3CAB2EA994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0" y="266700"/>
          <a:ext cx="2333625" cy="21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733425</xdr:colOff>
      <xdr:row>1</xdr:row>
      <xdr:rowOff>142875</xdr:rowOff>
    </xdr:from>
    <xdr:to>
      <xdr:col>13</xdr:col>
      <xdr:colOff>114300</xdr:colOff>
      <xdr:row>2</xdr:row>
      <xdr:rowOff>180975</xdr:rowOff>
    </xdr:to>
    <xdr:pic>
      <xdr:nvPicPr>
        <xdr:cNvPr id="42304" name="Imagem 22" descr="IBRA.JPG">
          <a:extLst>
            <a:ext uri="{FF2B5EF4-FFF2-40B4-BE49-F238E27FC236}">
              <a16:creationId xmlns:a16="http://schemas.microsoft.com/office/drawing/2014/main" id="{EBA2A15D-9461-448A-9FE3-28C8D617E9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266700"/>
          <a:ext cx="19240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0</xdr:col>
      <xdr:colOff>2076450</xdr:colOff>
      <xdr:row>0</xdr:row>
      <xdr:rowOff>76200</xdr:rowOff>
    </xdr:from>
    <xdr:to>
      <xdr:col>0</xdr:col>
      <xdr:colOff>3028950</xdr:colOff>
      <xdr:row>4</xdr:row>
      <xdr:rowOff>114300</xdr:rowOff>
    </xdr:to>
    <xdr:pic>
      <xdr:nvPicPr>
        <xdr:cNvPr id="42305" name="Picture 321" descr="Eztec_novomercado_EZTC3_alta">
          <a:extLst>
            <a:ext uri="{FF2B5EF4-FFF2-40B4-BE49-F238E27FC236}">
              <a16:creationId xmlns:a16="http://schemas.microsoft.com/office/drawing/2014/main" id="{56024AE5-664A-45B1-A253-2FCA2D6A9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6450" y="76200"/>
          <a:ext cx="952500" cy="7334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0</xdr:col>
      <xdr:colOff>1685925</xdr:colOff>
      <xdr:row>4</xdr:row>
      <xdr:rowOff>104775</xdr:rowOff>
    </xdr:to>
    <xdr:pic>
      <xdr:nvPicPr>
        <xdr:cNvPr id="46311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8865384-DFE1-4F3B-8EFD-07EEAC310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6200"/>
          <a:ext cx="164782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83820</xdr:colOff>
      <xdr:row>1</xdr:row>
      <xdr:rowOff>95250</xdr:rowOff>
    </xdr:from>
    <xdr:to>
      <xdr:col>1</xdr:col>
      <xdr:colOff>777074</xdr:colOff>
      <xdr:row>4</xdr:row>
      <xdr:rowOff>57150</xdr:rowOff>
    </xdr:to>
    <xdr:sp macro="" textlink="">
      <xdr:nvSpPr>
        <xdr:cNvPr id="5" name="AutoShape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5F6931B-DFAA-4064-9817-FE858D29EB65}"/>
            </a:ext>
          </a:extLst>
        </xdr:cNvPr>
        <xdr:cNvSpPr>
          <a:spLocks noChangeArrowheads="1"/>
        </xdr:cNvSpPr>
      </xdr:nvSpPr>
      <xdr:spPr bwMode="auto">
        <a:xfrm>
          <a:off x="3581400" y="219075"/>
          <a:ext cx="695325" cy="533400"/>
        </a:xfrm>
        <a:prstGeom prst="leftArrow">
          <a:avLst>
            <a:gd name="adj1" fmla="val 50000"/>
            <a:gd name="adj2" fmla="val 32589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BACK</a:t>
          </a:r>
        </a:p>
      </xdr:txBody>
    </xdr:sp>
    <xdr:clientData/>
  </xdr:twoCellAnchor>
  <xdr:twoCellAnchor>
    <xdr:from>
      <xdr:col>2</xdr:col>
      <xdr:colOff>76200</xdr:colOff>
      <xdr:row>2</xdr:row>
      <xdr:rowOff>47625</xdr:rowOff>
    </xdr:from>
    <xdr:to>
      <xdr:col>3</xdr:col>
      <xdr:colOff>0</xdr:colOff>
      <xdr:row>3</xdr:row>
      <xdr:rowOff>104775</xdr:rowOff>
    </xdr:to>
    <xdr:sp macro="" textlink="">
      <xdr:nvSpPr>
        <xdr:cNvPr id="6" name="AutoShape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4AB8359-F226-47FF-BB5B-3135C0C03D28}"/>
            </a:ext>
          </a:extLst>
        </xdr:cNvPr>
        <xdr:cNvSpPr>
          <a:spLocks noChangeArrowheads="1"/>
        </xdr:cNvSpPr>
      </xdr:nvSpPr>
      <xdr:spPr bwMode="auto">
        <a:xfrm>
          <a:off x="4419600" y="361950"/>
          <a:ext cx="771525" cy="2476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noFill/>
          <a:round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800" b="1" i="0" strike="noStrike">
              <a:solidFill>
                <a:srgbClr val="FFFFFF"/>
              </a:solidFill>
              <a:latin typeface="Tahoma"/>
              <a:cs typeface="Tahoma"/>
            </a:rPr>
            <a:t>PORTUGUÊS</a:t>
          </a:r>
        </a:p>
      </xdr:txBody>
    </xdr:sp>
    <xdr:clientData/>
  </xdr:twoCellAnchor>
  <xdr:twoCellAnchor editAs="oneCell">
    <xdr:from>
      <xdr:col>0</xdr:col>
      <xdr:colOff>1476375</xdr:colOff>
      <xdr:row>31</xdr:row>
      <xdr:rowOff>9525</xdr:rowOff>
    </xdr:from>
    <xdr:to>
      <xdr:col>11</xdr:col>
      <xdr:colOff>285750</xdr:colOff>
      <xdr:row>42</xdr:row>
      <xdr:rowOff>180975</xdr:rowOff>
    </xdr:to>
    <xdr:pic>
      <xdr:nvPicPr>
        <xdr:cNvPr id="46314" name="Picture 1118">
          <a:extLst>
            <a:ext uri="{FF2B5EF4-FFF2-40B4-BE49-F238E27FC236}">
              <a16:creationId xmlns:a16="http://schemas.microsoft.com/office/drawing/2014/main" id="{E54B8016-8B23-4F56-99B5-17E41EECA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6375" y="5334000"/>
          <a:ext cx="9058275" cy="2047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485900</xdr:colOff>
      <xdr:row>18</xdr:row>
      <xdr:rowOff>161925</xdr:rowOff>
    </xdr:from>
    <xdr:to>
      <xdr:col>11</xdr:col>
      <xdr:colOff>295275</xdr:colOff>
      <xdr:row>30</xdr:row>
      <xdr:rowOff>142875</xdr:rowOff>
    </xdr:to>
    <xdr:pic>
      <xdr:nvPicPr>
        <xdr:cNvPr id="46315" name="Picture 1132">
          <a:extLst>
            <a:ext uri="{FF2B5EF4-FFF2-40B4-BE49-F238E27FC236}">
              <a16:creationId xmlns:a16="http://schemas.microsoft.com/office/drawing/2014/main" id="{FFF58C54-05A0-463A-B13A-4F9E082A7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85900" y="3228975"/>
          <a:ext cx="9058275" cy="2047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485900</xdr:colOff>
      <xdr:row>7</xdr:row>
      <xdr:rowOff>57150</xdr:rowOff>
    </xdr:from>
    <xdr:to>
      <xdr:col>11</xdr:col>
      <xdr:colOff>295275</xdr:colOff>
      <xdr:row>18</xdr:row>
      <xdr:rowOff>123825</xdr:rowOff>
    </xdr:to>
    <xdr:pic>
      <xdr:nvPicPr>
        <xdr:cNvPr id="46316" name="Picture 1133">
          <a:extLst>
            <a:ext uri="{FF2B5EF4-FFF2-40B4-BE49-F238E27FC236}">
              <a16:creationId xmlns:a16="http://schemas.microsoft.com/office/drawing/2014/main" id="{0ABB96C1-880F-4C78-9BF3-EA8E26CC3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85900" y="1152525"/>
          <a:ext cx="9058275" cy="2038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333375</xdr:colOff>
      <xdr:row>1</xdr:row>
      <xdr:rowOff>95250</xdr:rowOff>
    </xdr:from>
    <xdr:to>
      <xdr:col>11</xdr:col>
      <xdr:colOff>0</xdr:colOff>
      <xdr:row>3</xdr:row>
      <xdr:rowOff>0</xdr:rowOff>
    </xdr:to>
    <xdr:pic>
      <xdr:nvPicPr>
        <xdr:cNvPr id="46317" name="Picture 2389">
          <a:extLst>
            <a:ext uri="{FF2B5EF4-FFF2-40B4-BE49-F238E27FC236}">
              <a16:creationId xmlns:a16="http://schemas.microsoft.com/office/drawing/2014/main" id="{44C1F38F-2818-4632-BB95-7B99546A7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9568" r="4262" b="29034"/>
        <a:stretch>
          <a:fillRect/>
        </a:stretch>
      </xdr:blipFill>
      <xdr:spPr bwMode="auto">
        <a:xfrm>
          <a:off x="8886825" y="219075"/>
          <a:ext cx="1362075" cy="285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19050</xdr:colOff>
      <xdr:row>3</xdr:row>
      <xdr:rowOff>66675</xdr:rowOff>
    </xdr:from>
    <xdr:to>
      <xdr:col>10</xdr:col>
      <xdr:colOff>609600</xdr:colOff>
      <xdr:row>4</xdr:row>
      <xdr:rowOff>123825</xdr:rowOff>
    </xdr:to>
    <xdr:pic>
      <xdr:nvPicPr>
        <xdr:cNvPr id="46318" name="Picture 58" descr="logo_IGC">
          <a:extLst>
            <a:ext uri="{FF2B5EF4-FFF2-40B4-BE49-F238E27FC236}">
              <a16:creationId xmlns:a16="http://schemas.microsoft.com/office/drawing/2014/main" id="{727902F4-9202-4C2F-A10D-64E68A5EF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72500" y="571500"/>
          <a:ext cx="1438275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1</xdr:col>
      <xdr:colOff>342900</xdr:colOff>
      <xdr:row>3</xdr:row>
      <xdr:rowOff>76200</xdr:rowOff>
    </xdr:from>
    <xdr:to>
      <xdr:col>11</xdr:col>
      <xdr:colOff>1647825</xdr:colOff>
      <xdr:row>4</xdr:row>
      <xdr:rowOff>114300</xdr:rowOff>
    </xdr:to>
    <xdr:pic>
      <xdr:nvPicPr>
        <xdr:cNvPr id="46319" name="Picture 59" descr="logo_ITAG">
          <a:extLst>
            <a:ext uri="{FF2B5EF4-FFF2-40B4-BE49-F238E27FC236}">
              <a16:creationId xmlns:a16="http://schemas.microsoft.com/office/drawing/2014/main" id="{816FE9C9-FE62-49B0-8B06-AB284C858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91800" y="581025"/>
          <a:ext cx="1304925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1</xdr:col>
      <xdr:colOff>676275</xdr:colOff>
      <xdr:row>1</xdr:row>
      <xdr:rowOff>133350</xdr:rowOff>
    </xdr:from>
    <xdr:to>
      <xdr:col>11</xdr:col>
      <xdr:colOff>1762125</xdr:colOff>
      <xdr:row>2</xdr:row>
      <xdr:rowOff>152400</xdr:rowOff>
    </xdr:to>
    <xdr:pic>
      <xdr:nvPicPr>
        <xdr:cNvPr id="46320" name="Imagem 6" descr="IMOB.gif">
          <a:extLst>
            <a:ext uri="{FF2B5EF4-FFF2-40B4-BE49-F238E27FC236}">
              <a16:creationId xmlns:a16="http://schemas.microsoft.com/office/drawing/2014/main" id="{2B1182E5-5393-4F76-9F59-8E22413491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25175" y="257175"/>
          <a:ext cx="1085850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19050</xdr:colOff>
      <xdr:row>3</xdr:row>
      <xdr:rowOff>95250</xdr:rowOff>
    </xdr:from>
    <xdr:to>
      <xdr:col>6</xdr:col>
      <xdr:colOff>238125</xdr:colOff>
      <xdr:row>4</xdr:row>
      <xdr:rowOff>123825</xdr:rowOff>
    </xdr:to>
    <xdr:pic>
      <xdr:nvPicPr>
        <xdr:cNvPr id="46321" name="Picture 45">
          <a:extLst>
            <a:ext uri="{FF2B5EF4-FFF2-40B4-BE49-F238E27FC236}">
              <a16:creationId xmlns:a16="http://schemas.microsoft.com/office/drawing/2014/main" id="{F3D30D61-F762-42DE-8D76-BDFAC18E6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600075"/>
          <a:ext cx="1066800" cy="21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7</xdr:col>
      <xdr:colOff>152400</xdr:colOff>
      <xdr:row>3</xdr:row>
      <xdr:rowOff>95250</xdr:rowOff>
    </xdr:from>
    <xdr:to>
      <xdr:col>8</xdr:col>
      <xdr:colOff>542925</xdr:colOff>
      <xdr:row>4</xdr:row>
      <xdr:rowOff>123825</xdr:rowOff>
    </xdr:to>
    <xdr:pic>
      <xdr:nvPicPr>
        <xdr:cNvPr id="46322" name="Imagem 20" descr="Logo_IGCT.JPG">
          <a:extLst>
            <a:ext uri="{FF2B5EF4-FFF2-40B4-BE49-F238E27FC236}">
              <a16:creationId xmlns:a16="http://schemas.microsoft.com/office/drawing/2014/main" id="{16E41509-FC57-42EB-B076-795B5F3A13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10400" y="600075"/>
          <a:ext cx="1238250" cy="21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85725</xdr:colOff>
      <xdr:row>1</xdr:row>
      <xdr:rowOff>133350</xdr:rowOff>
    </xdr:from>
    <xdr:to>
      <xdr:col>6</xdr:col>
      <xdr:colOff>723900</xdr:colOff>
      <xdr:row>2</xdr:row>
      <xdr:rowOff>161925</xdr:rowOff>
    </xdr:to>
    <xdr:pic>
      <xdr:nvPicPr>
        <xdr:cNvPr id="46323" name="Imagem 21" descr="IBRX_100.jpg">
          <a:extLst>
            <a:ext uri="{FF2B5EF4-FFF2-40B4-BE49-F238E27FC236}">
              <a16:creationId xmlns:a16="http://schemas.microsoft.com/office/drawing/2014/main" id="{18CC9E38-4F7A-4D0D-AFCC-8C751B4AC6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48275" y="257175"/>
          <a:ext cx="1485900" cy="21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7</xdr:col>
      <xdr:colOff>304800</xdr:colOff>
      <xdr:row>1</xdr:row>
      <xdr:rowOff>133350</xdr:rowOff>
    </xdr:from>
    <xdr:to>
      <xdr:col>8</xdr:col>
      <xdr:colOff>533400</xdr:colOff>
      <xdr:row>2</xdr:row>
      <xdr:rowOff>171450</xdr:rowOff>
    </xdr:to>
    <xdr:pic>
      <xdr:nvPicPr>
        <xdr:cNvPr id="46324" name="Imagem 22" descr="IBRA.JPG">
          <a:extLst>
            <a:ext uri="{FF2B5EF4-FFF2-40B4-BE49-F238E27FC236}">
              <a16:creationId xmlns:a16="http://schemas.microsoft.com/office/drawing/2014/main" id="{84179B41-B5EB-4029-8E63-BC0F11EC2D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62800" y="257175"/>
          <a:ext cx="1076325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3</xdr:col>
      <xdr:colOff>285750</xdr:colOff>
      <xdr:row>1</xdr:row>
      <xdr:rowOff>19050</xdr:rowOff>
    </xdr:from>
    <xdr:to>
      <xdr:col>4</xdr:col>
      <xdr:colOff>457200</xdr:colOff>
      <xdr:row>4</xdr:row>
      <xdr:rowOff>171450</xdr:rowOff>
    </xdr:to>
    <xdr:pic>
      <xdr:nvPicPr>
        <xdr:cNvPr id="46325" name="Picture 321" descr="Eztec_novomercado_EZTC3_alta">
          <a:extLst>
            <a:ext uri="{FF2B5EF4-FFF2-40B4-BE49-F238E27FC236}">
              <a16:creationId xmlns:a16="http://schemas.microsoft.com/office/drawing/2014/main" id="{AB480114-EFD8-4512-8E10-B444BA625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52850" y="142875"/>
          <a:ext cx="101917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0</xdr:col>
      <xdr:colOff>1685925</xdr:colOff>
      <xdr:row>4</xdr:row>
      <xdr:rowOff>104775</xdr:rowOff>
    </xdr:to>
    <xdr:pic>
      <xdr:nvPicPr>
        <xdr:cNvPr id="43313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7860D1D-265D-462C-8F82-F4412D8DD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6200"/>
          <a:ext cx="164782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184666</xdr:colOff>
      <xdr:row>1</xdr:row>
      <xdr:rowOff>95250</xdr:rowOff>
    </xdr:from>
    <xdr:to>
      <xdr:col>2</xdr:col>
      <xdr:colOff>877920</xdr:colOff>
      <xdr:row>4</xdr:row>
      <xdr:rowOff>57150</xdr:rowOff>
    </xdr:to>
    <xdr:sp macro="" textlink="">
      <xdr:nvSpPr>
        <xdr:cNvPr id="5" name="AutoShape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BE28AE-D4B8-4685-9563-2EBD72486174}"/>
            </a:ext>
          </a:extLst>
        </xdr:cNvPr>
        <xdr:cNvSpPr>
          <a:spLocks noChangeArrowheads="1"/>
        </xdr:cNvSpPr>
      </xdr:nvSpPr>
      <xdr:spPr bwMode="auto">
        <a:xfrm>
          <a:off x="4375666" y="218515"/>
          <a:ext cx="693254" cy="533400"/>
        </a:xfrm>
        <a:prstGeom prst="leftArrow">
          <a:avLst>
            <a:gd name="adj1" fmla="val 50000"/>
            <a:gd name="adj2" fmla="val 32589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BACK</a:t>
          </a:r>
        </a:p>
      </xdr:txBody>
    </xdr:sp>
    <xdr:clientData/>
  </xdr:twoCellAnchor>
  <xdr:twoCellAnchor>
    <xdr:from>
      <xdr:col>4</xdr:col>
      <xdr:colOff>53776</xdr:colOff>
      <xdr:row>2</xdr:row>
      <xdr:rowOff>47625</xdr:rowOff>
    </xdr:from>
    <xdr:to>
      <xdr:col>4</xdr:col>
      <xdr:colOff>862841</xdr:colOff>
      <xdr:row>3</xdr:row>
      <xdr:rowOff>104775</xdr:rowOff>
    </xdr:to>
    <xdr:sp macro="" textlink="">
      <xdr:nvSpPr>
        <xdr:cNvPr id="6" name="AutoShape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1F4EAC4-FB7A-4867-AE38-F183CDB5730D}"/>
            </a:ext>
          </a:extLst>
        </xdr:cNvPr>
        <xdr:cNvSpPr>
          <a:spLocks noChangeArrowheads="1"/>
        </xdr:cNvSpPr>
      </xdr:nvSpPr>
      <xdr:spPr bwMode="auto">
        <a:xfrm>
          <a:off x="6015305" y="361390"/>
          <a:ext cx="809065" cy="2476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noFill/>
          <a:round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800" b="1" i="0" strike="noStrike">
              <a:solidFill>
                <a:srgbClr val="FFFFFF"/>
              </a:solidFill>
              <a:latin typeface="Tahoma"/>
              <a:cs typeface="Tahoma"/>
            </a:rPr>
            <a:t>PORTUGUÊS</a:t>
          </a:r>
        </a:p>
      </xdr:txBody>
    </xdr:sp>
    <xdr:clientData/>
  </xdr:twoCellAnchor>
  <xdr:twoCellAnchor editAs="oneCell">
    <xdr:from>
      <xdr:col>14</xdr:col>
      <xdr:colOff>442648</xdr:colOff>
      <xdr:row>1</xdr:row>
      <xdr:rowOff>95250</xdr:rowOff>
    </xdr:from>
    <xdr:to>
      <xdr:col>17</xdr:col>
      <xdr:colOff>14381</xdr:colOff>
      <xdr:row>3</xdr:row>
      <xdr:rowOff>0</xdr:rowOff>
    </xdr:to>
    <xdr:pic>
      <xdr:nvPicPr>
        <xdr:cNvPr id="43316" name="Picture 2389">
          <a:extLst>
            <a:ext uri="{FF2B5EF4-FFF2-40B4-BE49-F238E27FC236}">
              <a16:creationId xmlns:a16="http://schemas.microsoft.com/office/drawing/2014/main" id="{B02CC4E9-DB6F-4BA2-8E96-B81B8794B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9568" r="4262" b="29034"/>
        <a:stretch>
          <a:fillRect/>
        </a:stretch>
      </xdr:blipFill>
      <xdr:spPr bwMode="auto">
        <a:xfrm>
          <a:off x="15256824" y="218515"/>
          <a:ext cx="2227528" cy="285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4</xdr:col>
      <xdr:colOff>134153</xdr:colOff>
      <xdr:row>3</xdr:row>
      <xdr:rowOff>66675</xdr:rowOff>
    </xdr:from>
    <xdr:to>
      <xdr:col>16</xdr:col>
      <xdr:colOff>658076</xdr:colOff>
      <xdr:row>4</xdr:row>
      <xdr:rowOff>123825</xdr:rowOff>
    </xdr:to>
    <xdr:pic>
      <xdr:nvPicPr>
        <xdr:cNvPr id="43317" name="Picture 58" descr="logo_IGC">
          <a:extLst>
            <a:ext uri="{FF2B5EF4-FFF2-40B4-BE49-F238E27FC236}">
              <a16:creationId xmlns:a16="http://schemas.microsoft.com/office/drawing/2014/main" id="{A533780E-CA92-4A25-BF49-D35EC28DE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48329" y="570940"/>
          <a:ext cx="2294453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8</xdr:col>
      <xdr:colOff>62722</xdr:colOff>
      <xdr:row>3</xdr:row>
      <xdr:rowOff>76200</xdr:rowOff>
    </xdr:from>
    <xdr:to>
      <xdr:col>20</xdr:col>
      <xdr:colOff>449597</xdr:colOff>
      <xdr:row>4</xdr:row>
      <xdr:rowOff>114300</xdr:rowOff>
    </xdr:to>
    <xdr:pic>
      <xdr:nvPicPr>
        <xdr:cNvPr id="43318" name="Picture 59" descr="logo_ITAG">
          <a:extLst>
            <a:ext uri="{FF2B5EF4-FFF2-40B4-BE49-F238E27FC236}">
              <a16:creationId xmlns:a16="http://schemas.microsoft.com/office/drawing/2014/main" id="{E6A12B71-C9DF-4C3B-B35F-EFEBD3BA3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17957" y="580465"/>
          <a:ext cx="2157405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8</xdr:col>
      <xdr:colOff>558225</xdr:colOff>
      <xdr:row>1</xdr:row>
      <xdr:rowOff>133350</xdr:rowOff>
    </xdr:from>
    <xdr:to>
      <xdr:col>20</xdr:col>
      <xdr:colOff>735550</xdr:colOff>
      <xdr:row>2</xdr:row>
      <xdr:rowOff>152400</xdr:rowOff>
    </xdr:to>
    <xdr:pic>
      <xdr:nvPicPr>
        <xdr:cNvPr id="43319" name="Imagem 6" descr="IMOB.gif">
          <a:extLst>
            <a:ext uri="{FF2B5EF4-FFF2-40B4-BE49-F238E27FC236}">
              <a16:creationId xmlns:a16="http://schemas.microsoft.com/office/drawing/2014/main" id="{606572BE-C627-4CD8-A839-7181DD1FDF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13460" y="256615"/>
          <a:ext cx="194785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605112</xdr:colOff>
      <xdr:row>3</xdr:row>
      <xdr:rowOff>95250</xdr:rowOff>
    </xdr:from>
    <xdr:to>
      <xdr:col>8</xdr:col>
      <xdr:colOff>763389</xdr:colOff>
      <xdr:row>4</xdr:row>
      <xdr:rowOff>123825</xdr:rowOff>
    </xdr:to>
    <xdr:pic>
      <xdr:nvPicPr>
        <xdr:cNvPr id="43320" name="Picture 45">
          <a:extLst>
            <a:ext uri="{FF2B5EF4-FFF2-40B4-BE49-F238E27FC236}">
              <a16:creationId xmlns:a16="http://schemas.microsoft.com/office/drawing/2014/main" id="{8DEB89D9-AFC4-453D-9AD6-F25BD2837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37171" y="599515"/>
          <a:ext cx="1928806" cy="21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605677</xdr:colOff>
      <xdr:row>3</xdr:row>
      <xdr:rowOff>95250</xdr:rowOff>
    </xdr:from>
    <xdr:to>
      <xdr:col>13</xdr:col>
      <xdr:colOff>66804</xdr:colOff>
      <xdr:row>4</xdr:row>
      <xdr:rowOff>123825</xdr:rowOff>
    </xdr:to>
    <xdr:pic>
      <xdr:nvPicPr>
        <xdr:cNvPr id="43321" name="Imagem 20" descr="Logo_IGCT.JPG">
          <a:extLst>
            <a:ext uri="{FF2B5EF4-FFF2-40B4-BE49-F238E27FC236}">
              <a16:creationId xmlns:a16="http://schemas.microsoft.com/office/drawing/2014/main" id="{544EF0AB-DC06-4C60-BF76-A77F880BB9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878795" y="599515"/>
          <a:ext cx="2116921" cy="21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605112</xdr:colOff>
      <xdr:row>1</xdr:row>
      <xdr:rowOff>133350</xdr:rowOff>
    </xdr:from>
    <xdr:to>
      <xdr:col>9</xdr:col>
      <xdr:colOff>297224</xdr:colOff>
      <xdr:row>2</xdr:row>
      <xdr:rowOff>161925</xdr:rowOff>
    </xdr:to>
    <xdr:pic>
      <xdr:nvPicPr>
        <xdr:cNvPr id="43322" name="Imagem 21" descr="IBRX_100.jpg">
          <a:extLst>
            <a:ext uri="{FF2B5EF4-FFF2-40B4-BE49-F238E27FC236}">
              <a16:creationId xmlns:a16="http://schemas.microsoft.com/office/drawing/2014/main" id="{80E74E8D-5A53-4109-8B7F-20716A54A1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37171" y="256615"/>
          <a:ext cx="2347906" cy="21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805141</xdr:colOff>
      <xdr:row>1</xdr:row>
      <xdr:rowOff>133350</xdr:rowOff>
    </xdr:from>
    <xdr:to>
      <xdr:col>13</xdr:col>
      <xdr:colOff>87679</xdr:colOff>
      <xdr:row>2</xdr:row>
      <xdr:rowOff>171450</xdr:rowOff>
    </xdr:to>
    <xdr:pic>
      <xdr:nvPicPr>
        <xdr:cNvPr id="43323" name="Imagem 22" descr="IBRA.JPG">
          <a:extLst>
            <a:ext uri="{FF2B5EF4-FFF2-40B4-BE49-F238E27FC236}">
              <a16:creationId xmlns:a16="http://schemas.microsoft.com/office/drawing/2014/main" id="{92F34AD5-A03B-414A-AC83-B8977B062A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78259" y="256615"/>
          <a:ext cx="1938332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0</xdr:col>
      <xdr:colOff>2019300</xdr:colOff>
      <xdr:row>0</xdr:row>
      <xdr:rowOff>76200</xdr:rowOff>
    </xdr:from>
    <xdr:to>
      <xdr:col>0</xdr:col>
      <xdr:colOff>3028950</xdr:colOff>
      <xdr:row>4</xdr:row>
      <xdr:rowOff>104775</xdr:rowOff>
    </xdr:to>
    <xdr:pic>
      <xdr:nvPicPr>
        <xdr:cNvPr id="43324" name="Picture 321" descr="Eztec_novomercado_EZTC3_alta">
          <a:extLst>
            <a:ext uri="{FF2B5EF4-FFF2-40B4-BE49-F238E27FC236}">
              <a16:creationId xmlns:a16="http://schemas.microsoft.com/office/drawing/2014/main" id="{D6E9FDA8-6721-45AF-A418-5213ECEFF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19300" y="76200"/>
          <a:ext cx="1009650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zsv23\grupos$\TRANS\AIRLINE\NWA%20Express\Project%20Superior\2003\Comps\Comps%209-15-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ztec.com.br\grupos$\RI\base%20de%20dados-or&#231;%20&amp;%20desempenho\Vendas\Base%20Vendas%20-%2018.11.2019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I/EZTC3/Release/2020%201Q20/2%20-%20Earnings%20Release/02.EXCEL%20-%20ER/ER/C&#243;pia%20de%20ER%20-%20base.novo_v23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ztec.com.br\grupos$\Documents%20and%20Settings\odsantos\Local%20Settings\Temporary%20Internet%20Files\OLK139\RF013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BENS - Estoque"/>
      <sheetName val="BENS - Venda"/>
      <sheetName val="BASE"/>
      <sheetName val="Lançamentos"/>
      <sheetName val="Relatório"/>
      <sheetName val="Resumo"/>
      <sheetName val="BASE VENDAS"/>
      <sheetName val="ATUALIZAÇÃO"/>
      <sheetName val="BASE MEGA"/>
      <sheetName val="BASE BI"/>
      <sheetName val="Estudo Emílio Guarulhos - 27.03"/>
      <sheetName val="Estudo Emilio"/>
      <sheetName val="RESUMO VENDAS"/>
      <sheetName val="HISTÓRICO DE DISTRATOS"/>
      <sheetName val="RESUMO ESTOQUE"/>
      <sheetName val="COMPARAÇÃO POR UNIDADES - MEGA"/>
      <sheetName val="COMPARAÇÃO POR UNIDADES - BI"/>
      <sheetName val="CUSTO TOTAL"/>
      <sheetName val="CUSTO CONTÁBIL"/>
      <sheetName val="CUSTO FINANCEIRO"/>
      <sheetName val="HISTÓRICO PREÇO MÉDIO - UNIDADE"/>
      <sheetName val="HISTÓRICO PREÇO MÉDIO - VAGA"/>
      <sheetName val="HISTÓRICO PREÇO MÉDIO - OUTRO"/>
      <sheetName val="TABELA BLOCOS"/>
      <sheetName val="BASE NOMES e TABELAS"/>
      <sheetName val="EVOLUÇÕES"/>
      <sheetName val="PREVISTO X PROJETADO"/>
      <sheetName val="ESTOQUE MAPA - RI"/>
      <sheetName val="ESTOQUE NO MAPA"/>
      <sheetName val="GRÁFICO - EVOLUÇÃO DISTRATO"/>
      <sheetName val="GRÁFICO - EVOLUÇÃO PREÇO"/>
      <sheetName val="GRÁFICOS"/>
      <sheetName val="ESTOQUE POR VALOR DE UNID"/>
      <sheetName val="EMPRESA DE VENDA"/>
    </sheetNames>
    <sheetDataSet>
      <sheetData sheetId="0">
        <row r="28">
          <cell r="K28">
            <v>43770</v>
          </cell>
        </row>
      </sheetData>
      <sheetData sheetId="1"/>
      <sheetData sheetId="2"/>
      <sheetData sheetId="3">
        <row r="1">
          <cell r="B1" t="str">
            <v>Empresa</v>
          </cell>
          <cell r="C1" t="str">
            <v>Empreendimento</v>
          </cell>
        </row>
        <row r="2">
          <cell r="C2" t="str">
            <v>Bens de Terceiros</v>
          </cell>
        </row>
        <row r="3">
          <cell r="C3" t="str">
            <v>Ville de France</v>
          </cell>
        </row>
        <row r="4">
          <cell r="C4" t="str">
            <v>Clima do Bosque</v>
          </cell>
        </row>
        <row r="5">
          <cell r="C5" t="str">
            <v>Reserva do Bosque</v>
          </cell>
        </row>
        <row r="6">
          <cell r="C6" t="str">
            <v>Mustique</v>
          </cell>
        </row>
        <row r="7">
          <cell r="C7" t="str">
            <v>Bell'Acqua</v>
          </cell>
        </row>
        <row r="8">
          <cell r="C8" t="str">
            <v>Terraço Anália Franco</v>
          </cell>
        </row>
        <row r="9">
          <cell r="C9" t="str">
            <v>Supéria Paraíso</v>
          </cell>
        </row>
        <row r="10">
          <cell r="C10" t="str">
            <v>Modus Vivendi</v>
          </cell>
        </row>
        <row r="11">
          <cell r="C11" t="str">
            <v>Capital Corporate Office</v>
          </cell>
        </row>
        <row r="12">
          <cell r="C12" t="str">
            <v>Vidabella 1</v>
          </cell>
        </row>
        <row r="13">
          <cell r="C13" t="str">
            <v>Vidabella 2</v>
          </cell>
        </row>
        <row r="14">
          <cell r="C14" t="str">
            <v>Vidabella 3</v>
          </cell>
        </row>
        <row r="15">
          <cell r="C15" t="str">
            <v>Vidabella 4</v>
          </cell>
        </row>
        <row r="16">
          <cell r="C16" t="str">
            <v>Vidabella 5</v>
          </cell>
        </row>
        <row r="17">
          <cell r="C17" t="str">
            <v>Splendor Santana</v>
          </cell>
        </row>
        <row r="18">
          <cell r="C18" t="str">
            <v>Splendor Vila Mascote</v>
          </cell>
        </row>
        <row r="19">
          <cell r="C19" t="str">
            <v>Sports Village Ipiranga</v>
          </cell>
        </row>
        <row r="20">
          <cell r="C20" t="str">
            <v>London</v>
          </cell>
        </row>
        <row r="21">
          <cell r="C21" t="str">
            <v>Palácio da Independência</v>
          </cell>
        </row>
        <row r="22">
          <cell r="C22" t="str">
            <v>Prime House Ipiranga</v>
          </cell>
        </row>
        <row r="23">
          <cell r="C23" t="str">
            <v>Premiatto</v>
          </cell>
        </row>
        <row r="24">
          <cell r="C24" t="str">
            <v>Massimo Residence</v>
          </cell>
        </row>
        <row r="25">
          <cell r="C25" t="str">
            <v>Clima Bothanico</v>
          </cell>
        </row>
        <row r="26">
          <cell r="C26" t="str">
            <v>Clima do Parque</v>
          </cell>
        </row>
        <row r="27">
          <cell r="C27" t="str">
            <v>Le Premier</v>
          </cell>
        </row>
        <row r="28">
          <cell r="C28" t="str">
            <v>Gran Village Club</v>
          </cell>
        </row>
        <row r="29">
          <cell r="C29" t="str">
            <v>Prime House Vila Mascote</v>
          </cell>
        </row>
        <row r="30">
          <cell r="C30" t="str">
            <v>Clima Mascote</v>
          </cell>
        </row>
        <row r="31">
          <cell r="C31" t="str">
            <v>Quality House Lapa</v>
          </cell>
        </row>
        <row r="32">
          <cell r="C32" t="str">
            <v>Splendor Ibirapuera</v>
          </cell>
        </row>
        <row r="33">
          <cell r="C33" t="str">
            <v>Splendor Tatuapé</v>
          </cell>
        </row>
        <row r="34">
          <cell r="C34" t="str">
            <v>Splendor Square</v>
          </cell>
        </row>
        <row r="35">
          <cell r="C35" t="str">
            <v>Chácara Sant'Anna</v>
          </cell>
        </row>
        <row r="36">
          <cell r="C36" t="str">
            <v>Verace</v>
          </cell>
        </row>
        <row r="37">
          <cell r="C37" t="str">
            <v>Collori</v>
          </cell>
        </row>
        <row r="38">
          <cell r="C38" t="str">
            <v>Evidence</v>
          </cell>
        </row>
        <row r="39">
          <cell r="C39" t="str">
            <v>Vert</v>
          </cell>
        </row>
        <row r="40">
          <cell r="C40" t="str">
            <v>Le Premier Ibirapuera Parc</v>
          </cell>
        </row>
        <row r="41">
          <cell r="C41" t="str">
            <v>Splendor Klabin</v>
          </cell>
        </row>
        <row r="42">
          <cell r="C42" t="str">
            <v>Stare</v>
          </cell>
        </row>
        <row r="43">
          <cell r="C43" t="str">
            <v>Dream View Tatuapé</v>
          </cell>
        </row>
        <row r="44">
          <cell r="C44" t="str">
            <v>Quality House Tatuapé</v>
          </cell>
        </row>
        <row r="45">
          <cell r="C45" t="str">
            <v>Quality House Jd. Prudência</v>
          </cell>
        </row>
        <row r="46">
          <cell r="C46" t="str">
            <v>Mundeo</v>
          </cell>
        </row>
        <row r="47">
          <cell r="C47" t="str">
            <v>Supéria Moema</v>
          </cell>
        </row>
        <row r="48">
          <cell r="C48" t="str">
            <v>Up Home</v>
          </cell>
        </row>
        <row r="49">
          <cell r="C49" t="str">
            <v>Prime House Sacomã</v>
          </cell>
        </row>
        <row r="50">
          <cell r="C50" t="str">
            <v>Sky</v>
          </cell>
        </row>
        <row r="51">
          <cell r="C51" t="str">
            <v>Quinta do Horto</v>
          </cell>
        </row>
        <row r="52">
          <cell r="C52" t="str">
            <v>Varanda Tremembé</v>
          </cell>
        </row>
        <row r="53">
          <cell r="C53" t="str">
            <v>Sophis</v>
          </cell>
        </row>
        <row r="54">
          <cell r="C54" t="str">
            <v>Royale Prestige</v>
          </cell>
        </row>
        <row r="55">
          <cell r="C55" t="str">
            <v>Art'E</v>
          </cell>
        </row>
        <row r="56">
          <cell r="C56" t="str">
            <v>Gran Village Vila Formosa</v>
          </cell>
        </row>
        <row r="57">
          <cell r="C57" t="str">
            <v>NeoCorporate Offices</v>
          </cell>
        </row>
        <row r="58">
          <cell r="C58" t="str">
            <v>Trend Paulista Offices</v>
          </cell>
        </row>
        <row r="59">
          <cell r="C59" t="str">
            <v>Up Home Jd. Prudência</v>
          </cell>
        </row>
        <row r="60">
          <cell r="C60" t="str">
            <v>Quality House Sacomã</v>
          </cell>
        </row>
        <row r="61">
          <cell r="C61" t="str">
            <v>Royale Tresor</v>
          </cell>
        </row>
        <row r="62">
          <cell r="C62" t="str">
            <v>Still Vila Mascote</v>
          </cell>
        </row>
        <row r="63">
          <cell r="C63" t="str">
            <v>Chateau Monet</v>
          </cell>
        </row>
        <row r="64">
          <cell r="C64" t="str">
            <v>Supéria Pinheiros</v>
          </cell>
        </row>
        <row r="65">
          <cell r="C65" t="str">
            <v>Sophis Santana</v>
          </cell>
        </row>
        <row r="66">
          <cell r="C66" t="str">
            <v>Royale Merit</v>
          </cell>
        </row>
        <row r="67">
          <cell r="C67" t="str">
            <v>Up Home Vila Carrão</v>
          </cell>
        </row>
        <row r="68">
          <cell r="C68" t="str">
            <v>Vivart Tremembé</v>
          </cell>
        </row>
        <row r="69">
          <cell r="C69" t="str">
            <v>Gran Village São Bernardo</v>
          </cell>
        </row>
        <row r="70">
          <cell r="C70" t="str">
            <v>Vidabella 6 a 10</v>
          </cell>
        </row>
        <row r="71">
          <cell r="C71" t="str">
            <v>Neo Offices</v>
          </cell>
        </row>
        <row r="72">
          <cell r="C72" t="str">
            <v>Bosque Ventura</v>
          </cell>
        </row>
        <row r="73">
          <cell r="C73" t="str">
            <v>Terraço do Horto</v>
          </cell>
        </row>
        <row r="74">
          <cell r="C74" t="str">
            <v>Massimo Nova Saúde</v>
          </cell>
        </row>
        <row r="75">
          <cell r="C75" t="str">
            <v>In Design</v>
          </cell>
        </row>
        <row r="76">
          <cell r="C76" t="str">
            <v>The View Nova Atlântica</v>
          </cell>
        </row>
        <row r="77">
          <cell r="C77" t="str">
            <v>Green Work</v>
          </cell>
        </row>
        <row r="78">
          <cell r="C78" t="str">
            <v>Up Home Santana</v>
          </cell>
        </row>
        <row r="79">
          <cell r="C79" t="str">
            <v>Chácara Cantareira</v>
          </cell>
        </row>
        <row r="80">
          <cell r="C80" t="str">
            <v>Prime House São Bernardo</v>
          </cell>
        </row>
        <row r="81">
          <cell r="C81" t="str">
            <v>Parque Ventura</v>
          </cell>
        </row>
        <row r="82">
          <cell r="C82" t="str">
            <v>Jardins do Brasil - Amazônia</v>
          </cell>
        </row>
        <row r="83">
          <cell r="C83" t="str">
            <v>Jardins do Brasil - Abrolhos</v>
          </cell>
        </row>
        <row r="84">
          <cell r="C84" t="str">
            <v>Brasiliano</v>
          </cell>
        </row>
        <row r="85">
          <cell r="C85" t="str">
            <v>Dez Cantareira</v>
          </cell>
        </row>
        <row r="86">
          <cell r="C86" t="str">
            <v>Premiatto Sacomã</v>
          </cell>
        </row>
        <row r="87">
          <cell r="C87" t="str">
            <v>Splendor Vila Mariana</v>
          </cell>
        </row>
        <row r="88">
          <cell r="C88" t="str">
            <v>Le Premier Paraíso</v>
          </cell>
        </row>
        <row r="89">
          <cell r="C89" t="str">
            <v>EZ Mark</v>
          </cell>
        </row>
        <row r="90">
          <cell r="C90" t="str">
            <v>Centro Empresarial Jardins do Brasil</v>
          </cell>
        </row>
        <row r="91">
          <cell r="C91" t="str">
            <v>Jardins do Brasil - Mantiqueira</v>
          </cell>
        </row>
        <row r="92">
          <cell r="C92" t="str">
            <v>Massimo Vila Mascote</v>
          </cell>
        </row>
        <row r="93">
          <cell r="C93" t="str">
            <v>Quality House Ana Costa</v>
          </cell>
        </row>
        <row r="94">
          <cell r="C94" t="str">
            <v>Cidade Maia - Alameda</v>
          </cell>
        </row>
        <row r="95">
          <cell r="C95" t="str">
            <v>Cidade Maia - Praça</v>
          </cell>
        </row>
        <row r="96">
          <cell r="C96" t="str">
            <v>Cidade Maia - Jardim</v>
          </cell>
        </row>
        <row r="97">
          <cell r="C97" t="str">
            <v>Cidade Maia - Botânica</v>
          </cell>
        </row>
        <row r="98">
          <cell r="C98" t="str">
            <v>Cidade Maia - Reserva</v>
          </cell>
        </row>
        <row r="99">
          <cell r="C99" t="str">
            <v>Magnífico Mooca</v>
          </cell>
        </row>
        <row r="100">
          <cell r="C100" t="str">
            <v>San Felipe - Giardino</v>
          </cell>
        </row>
        <row r="101">
          <cell r="C101" t="str">
            <v>San Felipe - Palazzo</v>
          </cell>
        </row>
        <row r="102">
          <cell r="C102" t="str">
            <v>Le Premier Flat Campos do Jordão</v>
          </cell>
        </row>
        <row r="103">
          <cell r="C103" t="str">
            <v>Prime House Parque Bussocaba</v>
          </cell>
        </row>
        <row r="104">
          <cell r="C104" t="str">
            <v>Legítimo Santana</v>
          </cell>
        </row>
        <row r="105">
          <cell r="C105" t="str">
            <v>Splendor Ipiranga</v>
          </cell>
        </row>
        <row r="106">
          <cell r="C106" t="str">
            <v>Massimo Vila Carrão</v>
          </cell>
        </row>
        <row r="107">
          <cell r="C107" t="str">
            <v>Jardins do Brasil - Atlântica</v>
          </cell>
        </row>
        <row r="108">
          <cell r="C108" t="str">
            <v>Le Premier Moema</v>
          </cell>
        </row>
        <row r="109">
          <cell r="C109" t="str">
            <v>Splendor Brooklin</v>
          </cell>
        </row>
        <row r="110">
          <cell r="C110" t="str">
            <v>Up Home Vila Mascote</v>
          </cell>
        </row>
        <row r="111">
          <cell r="C111" t="str">
            <v>Legittimo Vila Romana</v>
          </cell>
        </row>
        <row r="112">
          <cell r="C112" t="str">
            <v>In Design Liberdade</v>
          </cell>
        </row>
        <row r="113">
          <cell r="C113" t="str">
            <v>Verace Brooklin</v>
          </cell>
        </row>
        <row r="114">
          <cell r="C114" t="str">
            <v>Clima São Francisco</v>
          </cell>
        </row>
        <row r="115">
          <cell r="C115" t="str">
            <v>Z.Cotovia</v>
          </cell>
        </row>
        <row r="116">
          <cell r="C116" t="str">
            <v>Vertiz Tatuapé</v>
          </cell>
        </row>
        <row r="117">
          <cell r="C117" t="str">
            <v>Fit Casa Brás</v>
          </cell>
        </row>
        <row r="118">
          <cell r="C118" t="str">
            <v>Sky House</v>
          </cell>
        </row>
        <row r="119">
          <cell r="C119" t="str">
            <v>Diogo Ibirapuera</v>
          </cell>
        </row>
        <row r="120">
          <cell r="C120" t="str">
            <v>Z.Pinheiros</v>
          </cell>
        </row>
        <row r="121">
          <cell r="C121" t="str">
            <v>Vértiz Vila Mascote</v>
          </cell>
        </row>
        <row r="122">
          <cell r="C122" t="str">
            <v>Le Jardin Ibirapuera</v>
          </cell>
        </row>
        <row r="123">
          <cell r="C123" t="str">
            <v>Fit Casa Rio Bonito</v>
          </cell>
        </row>
        <row r="124">
          <cell r="C124" t="str">
            <v>Vivid Perdizes</v>
          </cell>
        </row>
        <row r="125">
          <cell r="C125" t="str">
            <v>Pátrio Ibirapuera</v>
          </cell>
        </row>
        <row r="126">
          <cell r="C126" t="str">
            <v>Artis Jardim Prudência</v>
          </cell>
        </row>
        <row r="127">
          <cell r="C127" t="str">
            <v>Haute Ibirapuera</v>
          </cell>
        </row>
        <row r="128">
          <cell r="C128" t="str">
            <v>Jardins do Brasil - Reserva JB</v>
          </cell>
        </row>
        <row r="129">
          <cell r="C129" t="str">
            <v>EZ Parque da Cidade</v>
          </cell>
        </row>
        <row r="130">
          <cell r="C130"/>
        </row>
        <row r="131">
          <cell r="C131"/>
        </row>
        <row r="132">
          <cell r="C132"/>
        </row>
        <row r="136">
          <cell r="C136"/>
        </row>
      </sheetData>
      <sheetData sheetId="4"/>
      <sheetData sheetId="5"/>
      <sheetData sheetId="6"/>
      <sheetData sheetId="7">
        <row r="1">
          <cell r="E1" t="str">
            <v>Tipo</v>
          </cell>
        </row>
      </sheetData>
      <sheetData sheetId="8"/>
      <sheetData sheetId="9"/>
      <sheetData sheetId="10">
        <row r="1">
          <cell r="AJ1" t="str">
            <v xml:space="preserve">Tipo 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AD3">
            <v>0</v>
          </cell>
          <cell r="AE3">
            <v>4</v>
          </cell>
          <cell r="AF3">
            <v>1</v>
          </cell>
          <cell r="AG3">
            <v>4</v>
          </cell>
          <cell r="AH3">
            <v>0</v>
          </cell>
          <cell r="AI3">
            <v>4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</row>
        <row r="5">
          <cell r="AC5">
            <v>-43</v>
          </cell>
          <cell r="AD5">
            <v>0</v>
          </cell>
          <cell r="AE5" t="e">
            <v>#N/A</v>
          </cell>
          <cell r="AF5" t="e">
            <v>#N/A</v>
          </cell>
          <cell r="AG5" t="e">
            <v>#N/A</v>
          </cell>
          <cell r="AH5">
            <v>0</v>
          </cell>
          <cell r="AI5" t="e">
            <v>#N/A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</row>
        <row r="6">
          <cell r="AC6">
            <v>-42</v>
          </cell>
          <cell r="AD6" t="e">
            <v>#N/A</v>
          </cell>
          <cell r="AE6" t="e">
            <v>#N/A</v>
          </cell>
          <cell r="AF6">
            <v>0</v>
          </cell>
          <cell r="AG6" t="e">
            <v>#N/A</v>
          </cell>
          <cell r="AH6">
            <v>0</v>
          </cell>
          <cell r="AI6" t="e">
            <v>#N/A</v>
          </cell>
          <cell r="AJ6" t="e">
            <v>#N/A</v>
          </cell>
          <cell r="AK6" t="e">
            <v>#N/A</v>
          </cell>
          <cell r="AL6" t="e">
            <v>#N/A</v>
          </cell>
          <cell r="AM6" t="e">
            <v>#N/A</v>
          </cell>
          <cell r="AN6" t="e">
            <v>#N/A</v>
          </cell>
        </row>
        <row r="7">
          <cell r="AC7">
            <v>-41</v>
          </cell>
          <cell r="AD7" t="e">
            <v>#N/A</v>
          </cell>
          <cell r="AE7" t="e">
            <v>#N/A</v>
          </cell>
          <cell r="AF7">
            <v>0</v>
          </cell>
          <cell r="AG7" t="e">
            <v>#N/A</v>
          </cell>
          <cell r="AH7">
            <v>0</v>
          </cell>
          <cell r="AI7" t="e">
            <v>#N/A</v>
          </cell>
          <cell r="AJ7" t="e">
            <v>#N/A</v>
          </cell>
          <cell r="AK7" t="e">
            <v>#N/A</v>
          </cell>
          <cell r="AL7" t="e">
            <v>#N/A</v>
          </cell>
          <cell r="AM7" t="e">
            <v>#N/A</v>
          </cell>
          <cell r="AN7" t="e">
            <v>#N/A</v>
          </cell>
        </row>
        <row r="8">
          <cell r="AC8">
            <v>-40</v>
          </cell>
          <cell r="AD8" t="e">
            <v>#N/A</v>
          </cell>
          <cell r="AE8" t="e">
            <v>#N/A</v>
          </cell>
          <cell r="AF8">
            <v>0</v>
          </cell>
          <cell r="AG8" t="e">
            <v>#N/A</v>
          </cell>
          <cell r="AH8">
            <v>0</v>
          </cell>
          <cell r="AI8" t="e">
            <v>#N/A</v>
          </cell>
          <cell r="AJ8" t="e">
            <v>#N/A</v>
          </cell>
          <cell r="AK8" t="e">
            <v>#N/A</v>
          </cell>
          <cell r="AL8" t="e">
            <v>#N/A</v>
          </cell>
          <cell r="AM8" t="e">
            <v>#N/A</v>
          </cell>
          <cell r="AN8" t="e">
            <v>#N/A</v>
          </cell>
        </row>
        <row r="9">
          <cell r="AC9">
            <v>-39</v>
          </cell>
          <cell r="AD9" t="e">
            <v>#N/A</v>
          </cell>
          <cell r="AE9">
            <v>0</v>
          </cell>
          <cell r="AF9">
            <v>-7.6335877862595417E-3</v>
          </cell>
          <cell r="AG9">
            <v>0</v>
          </cell>
          <cell r="AH9">
            <v>0</v>
          </cell>
          <cell r="AI9">
            <v>0</v>
          </cell>
          <cell r="AJ9" t="e">
            <v>#N/A</v>
          </cell>
          <cell r="AK9" t="e">
            <v>#N/A</v>
          </cell>
          <cell r="AL9" t="e">
            <v>#N/A</v>
          </cell>
          <cell r="AM9" t="e">
            <v>#N/A</v>
          </cell>
          <cell r="AN9" t="e">
            <v>#N/A</v>
          </cell>
        </row>
        <row r="10">
          <cell r="AC10">
            <v>-38</v>
          </cell>
          <cell r="AD10" t="e">
            <v>#N/A</v>
          </cell>
          <cell r="AE10">
            <v>0</v>
          </cell>
          <cell r="AF10">
            <v>-1.4598540145985401E-2</v>
          </cell>
          <cell r="AG10">
            <v>0</v>
          </cell>
          <cell r="AH10">
            <v>-1.3513513513513514E-2</v>
          </cell>
          <cell r="AI10">
            <v>0</v>
          </cell>
          <cell r="AJ10" t="e">
            <v>#N/A</v>
          </cell>
          <cell r="AK10" t="e">
            <v>#N/A</v>
          </cell>
          <cell r="AL10" t="e">
            <v>#N/A</v>
          </cell>
          <cell r="AM10" t="e">
            <v>#N/A</v>
          </cell>
          <cell r="AN10" t="e">
            <v>#N/A</v>
          </cell>
        </row>
        <row r="11">
          <cell r="AC11">
            <v>-37</v>
          </cell>
          <cell r="AD11" t="e">
            <v>#N/A</v>
          </cell>
          <cell r="AE11">
            <v>0</v>
          </cell>
          <cell r="AF11">
            <v>-2.0547945205479451E-2</v>
          </cell>
          <cell r="AG11">
            <v>0</v>
          </cell>
          <cell r="AH11">
            <v>-2.3809523809523808E-2</v>
          </cell>
          <cell r="AI11">
            <v>0</v>
          </cell>
          <cell r="AJ11" t="e">
            <v>#N/A</v>
          </cell>
          <cell r="AK11" t="e">
            <v>#N/A</v>
          </cell>
          <cell r="AL11" t="e">
            <v>#N/A</v>
          </cell>
          <cell r="AM11" t="e">
            <v>#N/A</v>
          </cell>
          <cell r="AN11" t="e">
            <v>#N/A</v>
          </cell>
        </row>
        <row r="12">
          <cell r="AC12">
            <v>-36</v>
          </cell>
          <cell r="AD12" t="e">
            <v>#N/A</v>
          </cell>
          <cell r="AE12">
            <v>0</v>
          </cell>
          <cell r="AF12">
            <v>-1.8987341772151899E-2</v>
          </cell>
          <cell r="AG12">
            <v>-5.8823529411764705E-3</v>
          </cell>
          <cell r="AH12">
            <v>-3.2258064516129031E-2</v>
          </cell>
          <cell r="AI12">
            <v>-3.1152647975077881E-3</v>
          </cell>
          <cell r="AJ12" t="e">
            <v>#N/A</v>
          </cell>
          <cell r="AK12" t="e">
            <v>#N/A</v>
          </cell>
          <cell r="AL12" t="e">
            <v>#N/A</v>
          </cell>
          <cell r="AM12" t="e">
            <v>#N/A</v>
          </cell>
          <cell r="AN12" t="e">
            <v>#N/A</v>
          </cell>
        </row>
        <row r="13">
          <cell r="AC13">
            <v>-35</v>
          </cell>
          <cell r="AD13" t="e">
            <v>#N/A</v>
          </cell>
          <cell r="AE13">
            <v>0</v>
          </cell>
          <cell r="AF13">
            <v>-2.3668639053254437E-2</v>
          </cell>
          <cell r="AG13">
            <v>-1.6483516483516484E-2</v>
          </cell>
          <cell r="AH13">
            <v>-3.9603960396039604E-2</v>
          </cell>
          <cell r="AI13">
            <v>-1.8461538461538463E-2</v>
          </cell>
          <cell r="AJ13" t="e">
            <v>#N/A</v>
          </cell>
          <cell r="AK13" t="e">
            <v>#N/A</v>
          </cell>
          <cell r="AL13" t="e">
            <v>#N/A</v>
          </cell>
          <cell r="AM13" t="e">
            <v>#N/A</v>
          </cell>
          <cell r="AN13" t="e">
            <v>#N/A</v>
          </cell>
        </row>
        <row r="14">
          <cell r="AC14">
            <v>-34</v>
          </cell>
          <cell r="AD14" t="e">
            <v>#N/A</v>
          </cell>
          <cell r="AE14">
            <v>0</v>
          </cell>
          <cell r="AF14">
            <v>-2.8409090909090908E-2</v>
          </cell>
          <cell r="AG14">
            <v>-1.9417475728155338E-2</v>
          </cell>
          <cell r="AH14">
            <v>-4.4642857142857144E-2</v>
          </cell>
          <cell r="AI14">
            <v>-1.7964071856287425E-2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N14" t="e">
            <v>#N/A</v>
          </cell>
        </row>
        <row r="15">
          <cell r="AC15">
            <v>-33</v>
          </cell>
          <cell r="AD15" t="e">
            <v>#N/A</v>
          </cell>
          <cell r="AE15">
            <v>-3.0120481927710845E-3</v>
          </cell>
          <cell r="AF15">
            <v>-3.8461538461538464E-2</v>
          </cell>
          <cell r="AG15">
            <v>-1.8796992481203006E-2</v>
          </cell>
          <cell r="AH15">
            <v>-4.4642857142857144E-2</v>
          </cell>
          <cell r="AI15">
            <v>-2.976190476190476E-2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N15" t="e">
            <v>#N/A</v>
          </cell>
        </row>
        <row r="16">
          <cell r="AC16">
            <v>-32</v>
          </cell>
          <cell r="AD16" t="e">
            <v>#N/A</v>
          </cell>
          <cell r="AE16">
            <v>-8.8757396449704144E-3</v>
          </cell>
          <cell r="AF16">
            <v>-4.2780748663101602E-2</v>
          </cell>
          <cell r="AG16">
            <v>-2.0338983050847456E-2</v>
          </cell>
          <cell r="AH16">
            <v>-5.9322033898305086E-2</v>
          </cell>
          <cell r="AI16">
            <v>-3.2544378698224852E-2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N16" t="e">
            <v>#N/A</v>
          </cell>
        </row>
        <row r="17">
          <cell r="AC17">
            <v>-31</v>
          </cell>
          <cell r="AD17" t="e">
            <v>#N/A</v>
          </cell>
          <cell r="AE17">
            <v>-1.4409221902017291E-2</v>
          </cell>
          <cell r="AF17">
            <v>-4.060913705583756E-2</v>
          </cell>
          <cell r="AG17">
            <v>-2.4169184290030211E-2</v>
          </cell>
          <cell r="AH17">
            <v>-6.5040650406504072E-2</v>
          </cell>
          <cell r="AI17">
            <v>-3.5398230088495575E-2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N17" t="e">
            <v>#N/A</v>
          </cell>
        </row>
        <row r="18">
          <cell r="AC18">
            <v>-30</v>
          </cell>
          <cell r="AD18" t="e">
            <v>#N/A</v>
          </cell>
          <cell r="AE18">
            <v>-1.680672268907563E-2</v>
          </cell>
          <cell r="AF18">
            <v>-4.3689320388349516E-2</v>
          </cell>
          <cell r="AG18">
            <v>-2.8735632183908046E-2</v>
          </cell>
          <cell r="AH18">
            <v>-6.8702290076335881E-2</v>
          </cell>
          <cell r="AI18">
            <v>-3.7356321839080463E-2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N18" t="e">
            <v>#N/A</v>
          </cell>
        </row>
        <row r="19">
          <cell r="AC19">
            <v>-29</v>
          </cell>
          <cell r="AD19" t="e">
            <v>#N/A</v>
          </cell>
          <cell r="AE19">
            <v>-1.6666666666666666E-2</v>
          </cell>
          <cell r="AF19">
            <v>-4.3269230769230768E-2</v>
          </cell>
          <cell r="AG19">
            <v>-3.0555555555555555E-2</v>
          </cell>
          <cell r="AH19">
            <v>-6.6666666666666666E-2</v>
          </cell>
          <cell r="AI19">
            <v>-4.0229885057471264E-2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N19" t="e">
            <v>#N/A</v>
          </cell>
        </row>
        <row r="20">
          <cell r="AC20">
            <v>-28</v>
          </cell>
          <cell r="AD20" t="e">
            <v>#N/A</v>
          </cell>
          <cell r="AE20">
            <v>-2.15633423180593E-2</v>
          </cell>
          <cell r="AF20">
            <v>-4.5045045045045043E-2</v>
          </cell>
          <cell r="AG20">
            <v>-2.8497409326424871E-2</v>
          </cell>
          <cell r="AH20">
            <v>-6.2937062937062943E-2</v>
          </cell>
          <cell r="AI20">
            <v>-4.843304843304843E-2</v>
          </cell>
          <cell r="AJ20" t="e">
            <v>#N/A</v>
          </cell>
          <cell r="AK20" t="e">
            <v>#N/A</v>
          </cell>
          <cell r="AL20" t="e">
            <v>#N/A</v>
          </cell>
          <cell r="AM20" t="e">
            <v>#N/A</v>
          </cell>
          <cell r="AN20" t="e">
            <v>#N/A</v>
          </cell>
        </row>
        <row r="21">
          <cell r="AC21">
            <v>-27</v>
          </cell>
          <cell r="AD21" t="e">
            <v>#N/A</v>
          </cell>
          <cell r="AE21">
            <v>-2.6737967914438502E-2</v>
          </cell>
          <cell r="AF21">
            <v>-5.6034482758620691E-2</v>
          </cell>
          <cell r="AG21">
            <v>-3.4398034398034398E-2</v>
          </cell>
          <cell r="AH21">
            <v>-7.5342465753424653E-2</v>
          </cell>
          <cell r="AI21">
            <v>-4.8158640226628892E-2</v>
          </cell>
          <cell r="AJ21" t="e">
            <v>#N/A</v>
          </cell>
          <cell r="AK21" t="e">
            <v>#N/A</v>
          </cell>
          <cell r="AL21" t="e">
            <v>#N/A</v>
          </cell>
          <cell r="AM21" t="e">
            <v>#N/A</v>
          </cell>
          <cell r="AN21" t="e">
            <v>#N/A</v>
          </cell>
        </row>
        <row r="22">
          <cell r="AC22">
            <v>-26</v>
          </cell>
          <cell r="AD22" t="e">
            <v>#N/A</v>
          </cell>
          <cell r="AE22">
            <v>-3.2000000000000001E-2</v>
          </cell>
          <cell r="AF22">
            <v>-6.25E-2</v>
          </cell>
          <cell r="AG22">
            <v>-3.4722222222222224E-2</v>
          </cell>
          <cell r="AH22">
            <v>-8.666666666666667E-2</v>
          </cell>
          <cell r="AI22">
            <v>-5.0847457627118647E-2</v>
          </cell>
          <cell r="AJ22" t="e">
            <v>#N/A</v>
          </cell>
          <cell r="AK22" t="e">
            <v>#N/A</v>
          </cell>
          <cell r="AL22" t="e">
            <v>#N/A</v>
          </cell>
          <cell r="AM22" t="e">
            <v>#N/A</v>
          </cell>
          <cell r="AN22" t="e">
            <v>#N/A</v>
          </cell>
        </row>
        <row r="23">
          <cell r="AC23">
            <v>-25</v>
          </cell>
          <cell r="AD23" t="e">
            <v>#N/A</v>
          </cell>
          <cell r="AE23">
            <v>-3.2911392405063293E-2</v>
          </cell>
          <cell r="AF23">
            <v>-6.0240963855421686E-2</v>
          </cell>
          <cell r="AG23">
            <v>-4.0268456375838924E-2</v>
          </cell>
          <cell r="AH23">
            <v>-8.9171974522292988E-2</v>
          </cell>
          <cell r="AI23">
            <v>-5.6022408963585436E-2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</row>
        <row r="24">
          <cell r="AC24">
            <v>-24</v>
          </cell>
          <cell r="AD24" t="e">
            <v>#N/A</v>
          </cell>
          <cell r="AE24">
            <v>-3.6945812807881777E-2</v>
          </cell>
          <cell r="AF24">
            <v>-5.7692307692307696E-2</v>
          </cell>
          <cell r="AG24">
            <v>-3.9045553145336226E-2</v>
          </cell>
          <cell r="AH24">
            <v>-8.6956521739130432E-2</v>
          </cell>
          <cell r="AI24">
            <v>-5.7692307692307696E-2</v>
          </cell>
          <cell r="AJ24" t="e">
            <v>#N/A</v>
          </cell>
          <cell r="AK24" t="e">
            <v>#N/A</v>
          </cell>
          <cell r="AL24" t="e">
            <v>#N/A</v>
          </cell>
          <cell r="AM24" t="e">
            <v>#N/A</v>
          </cell>
          <cell r="AN24" t="e">
            <v>#N/A</v>
          </cell>
        </row>
        <row r="25">
          <cell r="AC25">
            <v>-23</v>
          </cell>
          <cell r="AD25" t="e">
            <v>#N/A</v>
          </cell>
          <cell r="AE25">
            <v>-3.9024390243902439E-2</v>
          </cell>
          <cell r="AF25">
            <v>-6.0606060606060608E-2</v>
          </cell>
          <cell r="AG25">
            <v>-4.7516198704103674E-2</v>
          </cell>
          <cell r="AH25">
            <v>-0.10303030303030303</v>
          </cell>
          <cell r="AI25">
            <v>-6.0273972602739728E-2</v>
          </cell>
          <cell r="AJ25" t="e">
            <v>#N/A</v>
          </cell>
          <cell r="AK25" t="e">
            <v>#N/A</v>
          </cell>
          <cell r="AL25" t="e">
            <v>#N/A</v>
          </cell>
          <cell r="AM25" t="e">
            <v>#N/A</v>
          </cell>
          <cell r="AN25" t="e">
            <v>#N/A</v>
          </cell>
        </row>
        <row r="26">
          <cell r="AC26">
            <v>-22</v>
          </cell>
          <cell r="AD26" t="e">
            <v>#N/A</v>
          </cell>
          <cell r="AE26">
            <v>-4.6116504854368932E-2</v>
          </cell>
          <cell r="AF26">
            <v>-6.6914498141263934E-2</v>
          </cell>
          <cell r="AG26">
            <v>-5.106382978723404E-2</v>
          </cell>
          <cell r="AH26">
            <v>-0.12048192771084337</v>
          </cell>
          <cell r="AI26">
            <v>-6.8119891008174394E-2</v>
          </cell>
          <cell r="AJ26" t="e">
            <v>#N/A</v>
          </cell>
          <cell r="AK26" t="e">
            <v>#N/A</v>
          </cell>
          <cell r="AL26" t="e">
            <v>#N/A</v>
          </cell>
          <cell r="AM26" t="e">
            <v>#N/A</v>
          </cell>
          <cell r="AN26" t="e">
            <v>#N/A</v>
          </cell>
        </row>
        <row r="27">
          <cell r="AC27">
            <v>-21</v>
          </cell>
          <cell r="AD27" t="e">
            <v>#N/A</v>
          </cell>
          <cell r="AE27">
            <v>-4.5563549160671464E-2</v>
          </cell>
          <cell r="AF27">
            <v>-6.545454545454546E-2</v>
          </cell>
          <cell r="AG27">
            <v>-5.9917355371900828E-2</v>
          </cell>
          <cell r="AH27">
            <v>-0.13095238095238096</v>
          </cell>
          <cell r="AI27">
            <v>-6.684491978609626E-2</v>
          </cell>
          <cell r="AJ27" t="e">
            <v>#N/A</v>
          </cell>
          <cell r="AK27" t="e">
            <v>#N/A</v>
          </cell>
          <cell r="AL27" t="e">
            <v>#N/A</v>
          </cell>
          <cell r="AM27" t="e">
            <v>#N/A</v>
          </cell>
          <cell r="AN27" t="e">
            <v>#N/A</v>
          </cell>
        </row>
        <row r="28">
          <cell r="AC28">
            <v>-20</v>
          </cell>
          <cell r="AD28" t="e">
            <v>#N/A</v>
          </cell>
          <cell r="AE28">
            <v>-5.2631578947368418E-2</v>
          </cell>
          <cell r="AF28">
            <v>-7.9422382671480149E-2</v>
          </cell>
          <cell r="AG28">
            <v>-7.5819672131147542E-2</v>
          </cell>
          <cell r="AH28">
            <v>-0.16470588235294117</v>
          </cell>
          <cell r="AI28">
            <v>-7.1428571428571425E-2</v>
          </cell>
          <cell r="AJ28" t="e">
            <v>#N/A</v>
          </cell>
          <cell r="AK28" t="e">
            <v>#N/A</v>
          </cell>
          <cell r="AL28" t="e">
            <v>#N/A</v>
          </cell>
          <cell r="AM28" t="e">
            <v>#N/A</v>
          </cell>
          <cell r="AN28" t="e">
            <v>#N/A</v>
          </cell>
        </row>
        <row r="29">
          <cell r="AC29">
            <v>-19</v>
          </cell>
          <cell r="AD29" t="e">
            <v>#N/A</v>
          </cell>
          <cell r="AE29">
            <v>-5.6872037914691941E-2</v>
          </cell>
          <cell r="AF29">
            <v>-8.6021505376344093E-2</v>
          </cell>
          <cell r="AG29">
            <v>-7.9681274900398405E-2</v>
          </cell>
          <cell r="AH29">
            <v>-0.17045454545454544</v>
          </cell>
          <cell r="AI29">
            <v>-7.03125E-2</v>
          </cell>
          <cell r="AJ29" t="e">
            <v>#N/A</v>
          </cell>
          <cell r="AK29" t="e">
            <v>#N/A</v>
          </cell>
          <cell r="AL29" t="e">
            <v>#N/A</v>
          </cell>
          <cell r="AM29" t="e">
            <v>#N/A</v>
          </cell>
          <cell r="AN29" t="e">
            <v>#N/A</v>
          </cell>
        </row>
        <row r="30">
          <cell r="AC30">
            <v>-18</v>
          </cell>
          <cell r="AD30" t="e">
            <v>#N/A</v>
          </cell>
          <cell r="AE30">
            <v>-6.1465721040189124E-2</v>
          </cell>
          <cell r="AF30">
            <v>-0.1111111111111111</v>
          </cell>
          <cell r="AG30">
            <v>-8.6614173228346455E-2</v>
          </cell>
          <cell r="AH30">
            <v>-0.19444444444444445</v>
          </cell>
          <cell r="AI30">
            <v>-7.1979434447300775E-2</v>
          </cell>
          <cell r="AJ30" t="e">
            <v>#N/A</v>
          </cell>
          <cell r="AK30" t="e">
            <v>#N/A</v>
          </cell>
          <cell r="AL30" t="e">
            <v>#N/A</v>
          </cell>
          <cell r="AM30" t="e">
            <v>#N/A</v>
          </cell>
          <cell r="AN30" t="e">
            <v>#N/A</v>
          </cell>
        </row>
        <row r="31">
          <cell r="AC31">
            <v>-17</v>
          </cell>
          <cell r="AD31" t="e">
            <v>#N/A</v>
          </cell>
          <cell r="AE31">
            <v>-6.8075117370892016E-2</v>
          </cell>
          <cell r="AF31">
            <v>-0.11307420494699646</v>
          </cell>
          <cell r="AG31">
            <v>-9.45945945945946E-2</v>
          </cell>
          <cell r="AH31">
            <v>-0.22282608695652173</v>
          </cell>
          <cell r="AI31">
            <v>-7.9691516709511565E-2</v>
          </cell>
          <cell r="AJ31" t="e">
            <v>#N/A</v>
          </cell>
          <cell r="AK31" t="e">
            <v>#N/A</v>
          </cell>
          <cell r="AL31" t="e">
            <v>#N/A</v>
          </cell>
          <cell r="AM31" t="e">
            <v>#N/A</v>
          </cell>
          <cell r="AN31" t="e">
            <v>#N/A</v>
          </cell>
        </row>
        <row r="32">
          <cell r="AC32">
            <v>-16</v>
          </cell>
          <cell r="AD32" t="e">
            <v>#N/A</v>
          </cell>
          <cell r="AE32">
            <v>-7.6566125290023199E-2</v>
          </cell>
          <cell r="AF32">
            <v>-0.12237762237762238</v>
          </cell>
          <cell r="AG32">
            <v>-0.10734463276836158</v>
          </cell>
          <cell r="AH32">
            <v>-0.23404255319148937</v>
          </cell>
          <cell r="AI32">
            <v>-9.4629156010230184E-2</v>
          </cell>
          <cell r="AJ32" t="e">
            <v>#N/A</v>
          </cell>
          <cell r="AK32" t="e">
            <v>#N/A</v>
          </cell>
          <cell r="AL32" t="e">
            <v>#N/A</v>
          </cell>
          <cell r="AM32" t="e">
            <v>#N/A</v>
          </cell>
          <cell r="AN32" t="e">
            <v>#N/A</v>
          </cell>
        </row>
        <row r="33">
          <cell r="AC33">
            <v>-15</v>
          </cell>
          <cell r="AD33" t="e">
            <v>#N/A</v>
          </cell>
          <cell r="AE33">
            <v>-9.1533180778032033E-2</v>
          </cell>
          <cell r="AF33">
            <v>-0.13013698630136986</v>
          </cell>
          <cell r="AG33">
            <v>-0.1256931608133087</v>
          </cell>
          <cell r="AH33">
            <v>-0.25531914893617019</v>
          </cell>
          <cell r="AI33">
            <v>-0.10432569974554708</v>
          </cell>
          <cell r="AJ33" t="e">
            <v>#N/A</v>
          </cell>
          <cell r="AK33" t="e">
            <v>#N/A</v>
          </cell>
          <cell r="AL33" t="e">
            <v>#N/A</v>
          </cell>
          <cell r="AM33" t="e">
            <v>#N/A</v>
          </cell>
          <cell r="AN33" t="e">
            <v>#N/A</v>
          </cell>
        </row>
        <row r="34">
          <cell r="AC34">
            <v>-14</v>
          </cell>
          <cell r="AD34" t="e">
            <v>#N/A</v>
          </cell>
          <cell r="AE34">
            <v>-0.10068649885583524</v>
          </cell>
          <cell r="AF34">
            <v>-0.15254237288135594</v>
          </cell>
          <cell r="AG34">
            <v>-0.13114754098360656</v>
          </cell>
          <cell r="AH34">
            <v>-0.26595744680851063</v>
          </cell>
          <cell r="AI34">
            <v>-0.10886075949367088</v>
          </cell>
          <cell r="AJ34" t="e">
            <v>#N/A</v>
          </cell>
          <cell r="AK34" t="e">
            <v>#N/A</v>
          </cell>
          <cell r="AL34" t="e">
            <v>#N/A</v>
          </cell>
          <cell r="AM34" t="e">
            <v>#N/A</v>
          </cell>
          <cell r="AN34" t="e">
            <v>#N/A</v>
          </cell>
        </row>
        <row r="35">
          <cell r="AC35">
            <v>-13</v>
          </cell>
          <cell r="AD35" t="e">
            <v>#N/A</v>
          </cell>
          <cell r="AE35">
            <v>-0.10250569476082004</v>
          </cell>
          <cell r="AF35">
            <v>-0.17905405405405406</v>
          </cell>
          <cell r="AG35">
            <v>-0.13693693693693693</v>
          </cell>
          <cell r="AH35">
            <v>-0.28421052631578947</v>
          </cell>
          <cell r="AI35">
            <v>-0.11139240506329114</v>
          </cell>
          <cell r="AJ35" t="e">
            <v>#N/A</v>
          </cell>
          <cell r="AK35" t="e">
            <v>#N/A</v>
          </cell>
          <cell r="AL35" t="e">
            <v>#N/A</v>
          </cell>
          <cell r="AM35" t="e">
            <v>#N/A</v>
          </cell>
          <cell r="AN35" t="e">
            <v>#N/A</v>
          </cell>
        </row>
        <row r="36">
          <cell r="AC36">
            <v>-12</v>
          </cell>
          <cell r="AD36" t="e">
            <v>#N/A</v>
          </cell>
          <cell r="AE36">
            <v>-0.10859728506787331</v>
          </cell>
          <cell r="AF36">
            <v>-0.21476510067114093</v>
          </cell>
          <cell r="AG36">
            <v>-0.14590747330960854</v>
          </cell>
          <cell r="AH36">
            <v>-0.3</v>
          </cell>
          <cell r="AI36">
            <v>-0.12151898734177215</v>
          </cell>
          <cell r="AJ36" t="e">
            <v>#N/A</v>
          </cell>
          <cell r="AK36" t="e">
            <v>#N/A</v>
          </cell>
          <cell r="AL36" t="e">
            <v>#N/A</v>
          </cell>
          <cell r="AM36" t="e">
            <v>#N/A</v>
          </cell>
          <cell r="AN36" t="e">
            <v>#N/A</v>
          </cell>
        </row>
        <row r="37">
          <cell r="AC37">
            <v>-11</v>
          </cell>
          <cell r="AD37" t="e">
            <v>#N/A</v>
          </cell>
          <cell r="AE37">
            <v>-0.13318284424379231</v>
          </cell>
          <cell r="AF37">
            <v>-0.23825503355704697</v>
          </cell>
          <cell r="AG37">
            <v>-0.16134751773049646</v>
          </cell>
          <cell r="AH37">
            <v>-0.30366492146596857</v>
          </cell>
          <cell r="AI37">
            <v>-0.13670886075949368</v>
          </cell>
          <cell r="AJ37" t="e">
            <v>#N/A</v>
          </cell>
          <cell r="AK37" t="e">
            <v>#N/A</v>
          </cell>
          <cell r="AL37" t="e">
            <v>#N/A</v>
          </cell>
          <cell r="AM37" t="e">
            <v>#N/A</v>
          </cell>
          <cell r="AN37" t="e">
            <v>#N/A</v>
          </cell>
        </row>
        <row r="38">
          <cell r="AC38">
            <v>-10</v>
          </cell>
          <cell r="AD38" t="e">
            <v>#N/A</v>
          </cell>
          <cell r="AE38">
            <v>-0.1373873873873874</v>
          </cell>
          <cell r="AF38">
            <v>-0.25167785234899331</v>
          </cell>
          <cell r="AG38">
            <v>-0.17168141592920355</v>
          </cell>
          <cell r="AH38">
            <v>-0.30890052356020942</v>
          </cell>
          <cell r="AI38">
            <v>-0.14105793450881612</v>
          </cell>
          <cell r="AJ38" t="e">
            <v>#N/A</v>
          </cell>
          <cell r="AK38" t="e">
            <v>#N/A</v>
          </cell>
          <cell r="AL38" t="e">
            <v>#N/A</v>
          </cell>
          <cell r="AM38" t="e">
            <v>#N/A</v>
          </cell>
          <cell r="AN38" t="e">
            <v>#N/A</v>
          </cell>
        </row>
        <row r="39">
          <cell r="AC39">
            <v>-9</v>
          </cell>
          <cell r="AD39" t="e">
            <v>#N/A</v>
          </cell>
          <cell r="AE39">
            <v>-0.14864864864864866</v>
          </cell>
          <cell r="AF39">
            <v>-0.2709030100334448</v>
          </cell>
          <cell r="AG39">
            <v>-0.18838028169014084</v>
          </cell>
          <cell r="AH39">
            <v>-0.3193717277486911</v>
          </cell>
          <cell r="AI39">
            <v>-0.15326633165829145</v>
          </cell>
          <cell r="AJ39" t="e">
            <v>#N/A</v>
          </cell>
          <cell r="AK39" t="e">
            <v>#N/A</v>
          </cell>
          <cell r="AL39" t="e">
            <v>#N/A</v>
          </cell>
          <cell r="AM39" t="e">
            <v>#N/A</v>
          </cell>
          <cell r="AN39" t="e">
            <v>#N/A</v>
          </cell>
        </row>
        <row r="40">
          <cell r="AC40">
            <v>-8</v>
          </cell>
          <cell r="AD40" t="e">
            <v>#N/A</v>
          </cell>
          <cell r="AE40">
            <v>-0.16441441441441443</v>
          </cell>
          <cell r="AF40">
            <v>-0.29431438127090304</v>
          </cell>
          <cell r="AG40">
            <v>-0.19366197183098591</v>
          </cell>
          <cell r="AH40">
            <v>-0.33333333333333331</v>
          </cell>
          <cell r="AI40">
            <v>-0.16834170854271358</v>
          </cell>
          <cell r="AJ40" t="e">
            <v>#N/A</v>
          </cell>
          <cell r="AK40" t="e">
            <v>#N/A</v>
          </cell>
          <cell r="AL40" t="e">
            <v>#N/A</v>
          </cell>
          <cell r="AM40" t="e">
            <v>#N/A</v>
          </cell>
          <cell r="AN40" t="e">
            <v>#N/A</v>
          </cell>
        </row>
        <row r="41">
          <cell r="AC41">
            <v>-7</v>
          </cell>
          <cell r="AD41" t="e">
            <v>#N/A</v>
          </cell>
          <cell r="AE41">
            <v>-0.18202247191011237</v>
          </cell>
          <cell r="AF41">
            <v>-0.30434782608695654</v>
          </cell>
          <cell r="AG41">
            <v>-0.21441124780316345</v>
          </cell>
          <cell r="AH41">
            <v>-0.35416666666666669</v>
          </cell>
          <cell r="AI41">
            <v>-0.17587939698492464</v>
          </cell>
          <cell r="AJ41" t="e">
            <v>#N/A</v>
          </cell>
          <cell r="AK41" t="e">
            <v>#N/A</v>
          </cell>
          <cell r="AL41" t="e">
            <v>#N/A</v>
          </cell>
          <cell r="AM41" t="e">
            <v>#N/A</v>
          </cell>
          <cell r="AN41" t="e">
            <v>#N/A</v>
          </cell>
        </row>
        <row r="42">
          <cell r="AC42">
            <v>-6</v>
          </cell>
          <cell r="AD42" t="e">
            <v>#N/A</v>
          </cell>
          <cell r="AE42">
            <v>-0.19015659955257272</v>
          </cell>
          <cell r="AF42">
            <v>-0.31666666666666665</v>
          </cell>
          <cell r="AG42">
            <v>-0.21968365553602812</v>
          </cell>
          <cell r="AH42">
            <v>-0.38860103626943004</v>
          </cell>
          <cell r="AI42">
            <v>-0.20551378446115287</v>
          </cell>
          <cell r="AJ42" t="e">
            <v>#N/A</v>
          </cell>
          <cell r="AK42" t="e">
            <v>#N/A</v>
          </cell>
          <cell r="AL42" t="e">
            <v>#N/A</v>
          </cell>
          <cell r="AM42" t="e">
            <v>#N/A</v>
          </cell>
          <cell r="AN42" t="e">
            <v>#N/A</v>
          </cell>
        </row>
        <row r="43">
          <cell r="AC43">
            <v>-5</v>
          </cell>
          <cell r="AD43" t="e">
            <v>#N/A</v>
          </cell>
          <cell r="AE43">
            <v>-0.21252796420581654</v>
          </cell>
          <cell r="AF43">
            <v>-0.34333333333333332</v>
          </cell>
          <cell r="AG43">
            <v>-0.2395104895104895</v>
          </cell>
          <cell r="AH43">
            <v>-0.39378238341968913</v>
          </cell>
          <cell r="AI43">
            <v>-0.22055137844611528</v>
          </cell>
          <cell r="AJ43" t="e">
            <v>#N/A</v>
          </cell>
          <cell r="AK43" t="e">
            <v>#N/A</v>
          </cell>
          <cell r="AL43" t="e">
            <v>#N/A</v>
          </cell>
          <cell r="AM43" t="e">
            <v>#N/A</v>
          </cell>
          <cell r="AN43" t="e">
            <v>#N/A</v>
          </cell>
        </row>
        <row r="44">
          <cell r="AC44">
            <v>-4</v>
          </cell>
          <cell r="AD44" t="e">
            <v>#N/A</v>
          </cell>
          <cell r="AE44">
            <v>-0.22818791946308725</v>
          </cell>
          <cell r="AF44">
            <v>-0.37</v>
          </cell>
          <cell r="AG44">
            <v>-0.25874125874125875</v>
          </cell>
          <cell r="AH44">
            <v>-0.40932642487046633</v>
          </cell>
          <cell r="AI44">
            <v>-0.23308270676691728</v>
          </cell>
          <cell r="AJ44" t="e">
            <v>#N/A</v>
          </cell>
          <cell r="AK44" t="e">
            <v>#N/A</v>
          </cell>
          <cell r="AL44" t="e">
            <v>#N/A</v>
          </cell>
          <cell r="AM44" t="e">
            <v>#N/A</v>
          </cell>
          <cell r="AN44" t="e">
            <v>#N/A</v>
          </cell>
        </row>
        <row r="45">
          <cell r="AC45">
            <v>-3</v>
          </cell>
          <cell r="AD45" t="e">
            <v>#N/A</v>
          </cell>
          <cell r="AE45">
            <v>-0.24608501118568232</v>
          </cell>
          <cell r="AF45">
            <v>-0.38870431893687707</v>
          </cell>
          <cell r="AG45">
            <v>-0.27526132404181186</v>
          </cell>
          <cell r="AH45">
            <v>-0.42564102564102563</v>
          </cell>
          <cell r="AI45">
            <v>-0.25</v>
          </cell>
          <cell r="AJ45" t="e">
            <v>#N/A</v>
          </cell>
          <cell r="AK45" t="e">
            <v>#N/A</v>
          </cell>
          <cell r="AL45" t="e">
            <v>#N/A</v>
          </cell>
          <cell r="AM45" t="e">
            <v>#N/A</v>
          </cell>
          <cell r="AN45" t="e">
            <v>#N/A</v>
          </cell>
        </row>
        <row r="46">
          <cell r="AC46">
            <v>-2</v>
          </cell>
          <cell r="AD46" t="e">
            <v>#N/A</v>
          </cell>
          <cell r="AE46">
            <v>-0.26621923937360181</v>
          </cell>
          <cell r="AF46">
            <v>-0.40594059405940597</v>
          </cell>
          <cell r="AG46">
            <v>-0.3048780487804878</v>
          </cell>
          <cell r="AH46">
            <v>-0.42346938775510207</v>
          </cell>
          <cell r="AI46">
            <v>-0.26119402985074625</v>
          </cell>
          <cell r="AJ46" t="e">
            <v>#N/A</v>
          </cell>
          <cell r="AK46" t="e">
            <v>#N/A</v>
          </cell>
          <cell r="AL46" t="e">
            <v>#N/A</v>
          </cell>
          <cell r="AM46" t="e">
            <v>#N/A</v>
          </cell>
          <cell r="AN46" t="e">
            <v>#N/A</v>
          </cell>
        </row>
        <row r="47">
          <cell r="AC47">
            <v>-1</v>
          </cell>
          <cell r="AD47" t="e">
            <v>#N/A</v>
          </cell>
          <cell r="AE47">
            <v>-0.29753914988814317</v>
          </cell>
          <cell r="AF47">
            <v>-0.41254125412541254</v>
          </cell>
          <cell r="AG47">
            <v>-0.32869565217391306</v>
          </cell>
          <cell r="AH47">
            <v>-0.43877551020408162</v>
          </cell>
          <cell r="AI47">
            <v>-0.28358208955223879</v>
          </cell>
          <cell r="AJ47" t="e">
            <v>#N/A</v>
          </cell>
          <cell r="AK47" t="e">
            <v>#N/A</v>
          </cell>
          <cell r="AL47" t="e">
            <v>#N/A</v>
          </cell>
          <cell r="AM47" t="e">
            <v>#N/A</v>
          </cell>
          <cell r="AN47" t="e">
            <v>#N/A</v>
          </cell>
        </row>
        <row r="48">
          <cell r="AC48">
            <v>0</v>
          </cell>
          <cell r="AD48" t="e">
            <v>#N/A</v>
          </cell>
          <cell r="AE48">
            <v>-0.31319910514541388</v>
          </cell>
          <cell r="AF48">
            <v>-0.41776315789473684</v>
          </cell>
          <cell r="AG48">
            <v>-0.34256055363321797</v>
          </cell>
          <cell r="AH48">
            <v>-0.46969696969696972</v>
          </cell>
          <cell r="AI48">
            <v>-0.29032258064516131</v>
          </cell>
          <cell r="AJ48" t="e">
            <v>#N/A</v>
          </cell>
          <cell r="AK48" t="e">
            <v>#N/A</v>
          </cell>
          <cell r="AL48" t="e">
            <v>#N/A</v>
          </cell>
          <cell r="AM48" t="e">
            <v>#N/A</v>
          </cell>
          <cell r="AN48" t="e">
            <v>#N/A</v>
          </cell>
        </row>
        <row r="49">
          <cell r="AC49">
            <v>1</v>
          </cell>
          <cell r="AD49" t="e">
            <v>#N/A</v>
          </cell>
          <cell r="AE49">
            <v>-0.3534675615212528</v>
          </cell>
          <cell r="AF49">
            <v>-0.44262295081967212</v>
          </cell>
          <cell r="AG49">
            <v>-0.35836177474402731</v>
          </cell>
          <cell r="AH49">
            <v>-0.49494949494949497</v>
          </cell>
          <cell r="AI49">
            <v>-0.34405940594059403</v>
          </cell>
          <cell r="AJ49" t="e">
            <v>#N/A</v>
          </cell>
          <cell r="AK49" t="e">
            <v>#N/A</v>
          </cell>
          <cell r="AL49" t="e">
            <v>#N/A</v>
          </cell>
          <cell r="AM49" t="e">
            <v>#N/A</v>
          </cell>
          <cell r="AN49" t="e">
            <v>#N/A</v>
          </cell>
        </row>
        <row r="50">
          <cell r="AC50">
            <v>2</v>
          </cell>
          <cell r="AD50" t="e">
            <v>#N/A</v>
          </cell>
          <cell r="AE50">
            <v>-0.37807606263982102</v>
          </cell>
          <cell r="AF50">
            <v>-0.44838709677419353</v>
          </cell>
          <cell r="AG50">
            <v>-0.3837011884550085</v>
          </cell>
          <cell r="AH50">
            <v>-0.51758793969849248</v>
          </cell>
          <cell r="AI50">
            <v>-0.37931034482758619</v>
          </cell>
          <cell r="AJ50" t="e">
            <v>#N/A</v>
          </cell>
          <cell r="AK50" t="e">
            <v>#N/A</v>
          </cell>
          <cell r="AL50" t="e">
            <v>#N/A</v>
          </cell>
          <cell r="AM50" t="e">
            <v>#N/A</v>
          </cell>
          <cell r="AN50" t="e">
            <v>#N/A</v>
          </cell>
        </row>
        <row r="51">
          <cell r="AC51">
            <v>3</v>
          </cell>
          <cell r="AD51" t="e">
            <v>#N/A</v>
          </cell>
          <cell r="AE51">
            <v>-0.39732142857142855</v>
          </cell>
          <cell r="AF51">
            <v>-0.46302250803858519</v>
          </cell>
          <cell r="AG51">
            <v>-0.40778341793570222</v>
          </cell>
          <cell r="AH51">
            <v>-0.54228855721393032</v>
          </cell>
          <cell r="AI51">
            <v>-0.3931203931203931</v>
          </cell>
          <cell r="AJ51" t="e">
            <v>#N/A</v>
          </cell>
          <cell r="AK51" t="e">
            <v>#N/A</v>
          </cell>
          <cell r="AL51" t="e">
            <v>#N/A</v>
          </cell>
          <cell r="AM51" t="e">
            <v>#N/A</v>
          </cell>
          <cell r="AN51" t="e">
            <v>#N/A</v>
          </cell>
        </row>
        <row r="52">
          <cell r="AC52">
            <v>4</v>
          </cell>
          <cell r="AD52" t="e">
            <v>#N/A</v>
          </cell>
          <cell r="AE52">
            <v>-0.40311804008908686</v>
          </cell>
          <cell r="AF52">
            <v>-0.48242811501597443</v>
          </cell>
          <cell r="AG52">
            <v>-0.42905405405405406</v>
          </cell>
          <cell r="AH52">
            <v>-0.54950495049504955</v>
          </cell>
          <cell r="AI52">
            <v>-0.40586797066014668</v>
          </cell>
          <cell r="AJ52" t="e">
            <v>#N/A</v>
          </cell>
          <cell r="AK52" t="e">
            <v>#N/A</v>
          </cell>
          <cell r="AL52" t="e">
            <v>#N/A</v>
          </cell>
          <cell r="AM52" t="e">
            <v>#N/A</v>
          </cell>
          <cell r="AN52" t="e">
            <v>#N/A</v>
          </cell>
        </row>
        <row r="53">
          <cell r="AC53">
            <v>5</v>
          </cell>
          <cell r="AD53" t="e">
            <v>#N/A</v>
          </cell>
          <cell r="AE53">
            <v>-0.41648106904231624</v>
          </cell>
          <cell r="AF53">
            <v>-0.50479233226837061</v>
          </cell>
          <cell r="AG53">
            <v>-0.44444444444444442</v>
          </cell>
          <cell r="AH53">
            <v>-0.54838709677419351</v>
          </cell>
          <cell r="AI53">
            <v>-0.41362530413625304</v>
          </cell>
          <cell r="AJ53" t="e">
            <v>#N/A</v>
          </cell>
          <cell r="AK53" t="e">
            <v>#N/A</v>
          </cell>
          <cell r="AL53" t="e">
            <v>#N/A</v>
          </cell>
          <cell r="AM53" t="e">
            <v>#N/A</v>
          </cell>
          <cell r="AN53" t="e">
            <v>#N/A</v>
          </cell>
        </row>
        <row r="54">
          <cell r="AC54">
            <v>6</v>
          </cell>
          <cell r="AD54" t="e">
            <v>#N/A</v>
          </cell>
          <cell r="AE54">
            <v>-0.42920353982300885</v>
          </cell>
          <cell r="AF54">
            <v>-0.50798722044728439</v>
          </cell>
          <cell r="AG54">
            <v>-0.45791245791245794</v>
          </cell>
          <cell r="AH54">
            <v>-0.5357142857142857</v>
          </cell>
          <cell r="AI54">
            <v>-0.42233009708737862</v>
          </cell>
          <cell r="AJ54" t="e">
            <v>#N/A</v>
          </cell>
          <cell r="AK54" t="e">
            <v>#N/A</v>
          </cell>
          <cell r="AL54" t="e">
            <v>#N/A</v>
          </cell>
          <cell r="AM54" t="e">
            <v>#N/A</v>
          </cell>
          <cell r="AN54" t="e">
            <v>#N/A</v>
          </cell>
        </row>
        <row r="55">
          <cell r="AC55">
            <v>7</v>
          </cell>
          <cell r="AD55" t="e">
            <v>#N/A</v>
          </cell>
          <cell r="AE55">
            <v>-0.44493392070484583</v>
          </cell>
          <cell r="AF55">
            <v>-0.50955414012738853</v>
          </cell>
          <cell r="AG55">
            <v>-0.46801346801346799</v>
          </cell>
          <cell r="AH55">
            <v>-0.52360515021459231</v>
          </cell>
          <cell r="AI55">
            <v>-0.44552058111380144</v>
          </cell>
          <cell r="AJ55" t="e">
            <v>#N/A</v>
          </cell>
          <cell r="AK55" t="e">
            <v>#N/A</v>
          </cell>
          <cell r="AL55" t="e">
            <v>#N/A</v>
          </cell>
          <cell r="AM55" t="e">
            <v>#N/A</v>
          </cell>
          <cell r="AN55" t="e">
            <v>#N/A</v>
          </cell>
        </row>
        <row r="56">
          <cell r="AC56">
            <v>8</v>
          </cell>
          <cell r="AD56" t="e">
            <v>#N/A</v>
          </cell>
          <cell r="AE56">
            <v>-0.44541484716157204</v>
          </cell>
          <cell r="AF56">
            <v>-0.5286624203821656</v>
          </cell>
          <cell r="AG56">
            <v>-0.48653198653198654</v>
          </cell>
          <cell r="AH56">
            <v>-0.52765957446808509</v>
          </cell>
          <cell r="AI56">
            <v>-0.45278450363196127</v>
          </cell>
          <cell r="AJ56" t="e">
            <v>#N/A</v>
          </cell>
          <cell r="AK56" t="e">
            <v>#N/A</v>
          </cell>
          <cell r="AL56" t="e">
            <v>#N/A</v>
          </cell>
          <cell r="AM56" t="e">
            <v>#N/A</v>
          </cell>
          <cell r="AN56" t="e">
            <v>#N/A</v>
          </cell>
        </row>
        <row r="57">
          <cell r="AC57">
            <v>9</v>
          </cell>
          <cell r="AD57" t="e">
            <v>#N/A</v>
          </cell>
          <cell r="AE57">
            <v>-0.45</v>
          </cell>
          <cell r="AF57">
            <v>-0.53503184713375795</v>
          </cell>
          <cell r="AG57">
            <v>-0.50168350168350173</v>
          </cell>
          <cell r="AH57">
            <v>-0.52521008403361347</v>
          </cell>
          <cell r="AI57">
            <v>-0.45893719806763283</v>
          </cell>
          <cell r="AJ57" t="e">
            <v>#N/A</v>
          </cell>
          <cell r="AK57" t="e">
            <v>#N/A</v>
          </cell>
          <cell r="AL57" t="e">
            <v>#N/A</v>
          </cell>
          <cell r="AM57" t="e">
            <v>#N/A</v>
          </cell>
          <cell r="AN57" t="e">
            <v>#N/A</v>
          </cell>
        </row>
        <row r="58">
          <cell r="AC58">
            <v>10</v>
          </cell>
          <cell r="AD58" t="e">
            <v>#N/A</v>
          </cell>
          <cell r="AE58">
            <v>-0.4511930585683297</v>
          </cell>
          <cell r="AF58">
            <v>-0.54285714285714282</v>
          </cell>
          <cell r="AG58">
            <v>-0.50753768844221103</v>
          </cell>
          <cell r="AH58">
            <v>-0.53278688524590168</v>
          </cell>
          <cell r="AI58">
            <v>-0.46024096385542168</v>
          </cell>
          <cell r="AJ58" t="e">
            <v>#N/A</v>
          </cell>
          <cell r="AK58" t="e">
            <v>#N/A</v>
          </cell>
          <cell r="AL58" t="e">
            <v>#N/A</v>
          </cell>
          <cell r="AM58" t="e">
            <v>#N/A</v>
          </cell>
          <cell r="AN58" t="e">
            <v>#N/A</v>
          </cell>
        </row>
        <row r="59">
          <cell r="AC59">
            <v>11</v>
          </cell>
          <cell r="AD59" t="e">
            <v>#N/A</v>
          </cell>
          <cell r="AE59">
            <v>-0.46336206896551724</v>
          </cell>
          <cell r="AF59">
            <v>-0.55555555555555558</v>
          </cell>
          <cell r="AG59">
            <v>-0.51839464882943143</v>
          </cell>
          <cell r="AH59">
            <v>-0.53629032258064513</v>
          </cell>
          <cell r="AI59">
            <v>-0.47721822541966424</v>
          </cell>
          <cell r="AJ59" t="e">
            <v>#N/A</v>
          </cell>
          <cell r="AK59" t="e">
            <v>#N/A</v>
          </cell>
          <cell r="AL59" t="e">
            <v>#N/A</v>
          </cell>
          <cell r="AM59" t="e">
            <v>#N/A</v>
          </cell>
          <cell r="AN59" t="e">
            <v>#N/A</v>
          </cell>
        </row>
        <row r="60">
          <cell r="AC60">
            <v>12</v>
          </cell>
          <cell r="AD60" t="e">
            <v>#N/A</v>
          </cell>
          <cell r="AE60">
            <v>-0.47021276595744682</v>
          </cell>
          <cell r="AF60">
            <v>-0.56190476190476191</v>
          </cell>
          <cell r="AG60">
            <v>-0.5317725752508361</v>
          </cell>
          <cell r="AH60">
            <v>-0.53413654618473894</v>
          </cell>
          <cell r="AI60">
            <v>-0.47877358490566035</v>
          </cell>
          <cell r="AJ60" t="e">
            <v>#N/A</v>
          </cell>
          <cell r="AK60" t="e">
            <v>#N/A</v>
          </cell>
          <cell r="AL60" t="e">
            <v>#N/A</v>
          </cell>
          <cell r="AM60" t="e">
            <v>#N/A</v>
          </cell>
          <cell r="AN60" t="e">
            <v>#N/A</v>
          </cell>
        </row>
        <row r="61">
          <cell r="AC61">
            <v>13</v>
          </cell>
          <cell r="AD61" t="e">
            <v>#N/A</v>
          </cell>
          <cell r="AE61">
            <v>-0.46638655462184875</v>
          </cell>
          <cell r="AF61">
            <v>-0.56507936507936507</v>
          </cell>
          <cell r="AG61">
            <v>-0.53756260434056757</v>
          </cell>
          <cell r="AH61">
            <v>-0.51937984496124034</v>
          </cell>
          <cell r="AI61">
            <v>-0.47785547785547783</v>
          </cell>
          <cell r="AJ61" t="e">
            <v>#N/A</v>
          </cell>
          <cell r="AK61" t="e">
            <v>#N/A</v>
          </cell>
          <cell r="AL61" t="e">
            <v>#N/A</v>
          </cell>
          <cell r="AM61" t="e">
            <v>#N/A</v>
          </cell>
          <cell r="AN61" t="e">
            <v>#N/A</v>
          </cell>
        </row>
        <row r="62">
          <cell r="AC62">
            <v>14</v>
          </cell>
          <cell r="AD62" t="e">
            <v>#N/A</v>
          </cell>
          <cell r="AE62">
            <v>-0.45773195876288658</v>
          </cell>
          <cell r="AF62">
            <v>-0.56825396825396823</v>
          </cell>
          <cell r="AG62">
            <v>-0.54228855721393032</v>
          </cell>
          <cell r="AH62">
            <v>-0.50757575757575757</v>
          </cell>
          <cell r="AI62">
            <v>-0.48267898383371827</v>
          </cell>
          <cell r="AJ62" t="e">
            <v>#N/A</v>
          </cell>
          <cell r="AK62" t="e">
            <v>#N/A</v>
          </cell>
          <cell r="AL62" t="e">
            <v>#N/A</v>
          </cell>
          <cell r="AM62" t="e">
            <v>#N/A</v>
          </cell>
          <cell r="AN62" t="e">
            <v>#N/A</v>
          </cell>
        </row>
        <row r="63">
          <cell r="AC63">
            <v>15</v>
          </cell>
          <cell r="AD63" t="e">
            <v>#N/A</v>
          </cell>
          <cell r="AE63">
            <v>-0.45714285714285713</v>
          </cell>
          <cell r="AF63">
            <v>-0.56825396825396823</v>
          </cell>
          <cell r="AG63">
            <v>-0.54276315789473684</v>
          </cell>
          <cell r="AH63">
            <v>-0.50373134328358204</v>
          </cell>
          <cell r="AI63">
            <v>-0.48741418764302058</v>
          </cell>
          <cell r="AJ63" t="e">
            <v>#N/A</v>
          </cell>
          <cell r="AK63" t="e">
            <v>#N/A</v>
          </cell>
          <cell r="AL63" t="e">
            <v>#N/A</v>
          </cell>
          <cell r="AM63" t="e">
            <v>#N/A</v>
          </cell>
          <cell r="AN63" t="e">
            <v>#N/A</v>
          </cell>
        </row>
        <row r="64">
          <cell r="AC64">
            <v>16</v>
          </cell>
          <cell r="AD64" t="e">
            <v>#N/A</v>
          </cell>
          <cell r="AE64">
            <v>-0.45129224652087474</v>
          </cell>
          <cell r="AF64">
            <v>-0.57460317460317456</v>
          </cell>
          <cell r="AG64">
            <v>-0.54679802955665024</v>
          </cell>
          <cell r="AH64">
            <v>-0.51111111111111107</v>
          </cell>
          <cell r="AI64">
            <v>-0.47757847533632286</v>
          </cell>
          <cell r="AJ64" t="e">
            <v>#N/A</v>
          </cell>
          <cell r="AK64" t="e">
            <v>#N/A</v>
          </cell>
          <cell r="AL64" t="e">
            <v>#N/A</v>
          </cell>
          <cell r="AM64" t="e">
            <v>#N/A</v>
          </cell>
          <cell r="AN64" t="e">
            <v>#N/A</v>
          </cell>
        </row>
        <row r="65">
          <cell r="AC65">
            <v>17</v>
          </cell>
          <cell r="AD65" t="e">
            <v>#N/A</v>
          </cell>
          <cell r="AE65">
            <v>-0.44814090019569469</v>
          </cell>
          <cell r="AF65">
            <v>-0.57777777777777772</v>
          </cell>
          <cell r="AG65">
            <v>-0.54754098360655734</v>
          </cell>
          <cell r="AH65">
            <v>-0.51111111111111107</v>
          </cell>
          <cell r="AI65">
            <v>-0.4692982456140351</v>
          </cell>
          <cell r="AJ65" t="e">
            <v>#N/A</v>
          </cell>
          <cell r="AK65" t="e">
            <v>#N/A</v>
          </cell>
          <cell r="AL65" t="e">
            <v>#N/A</v>
          </cell>
          <cell r="AM65" t="e">
            <v>#N/A</v>
          </cell>
          <cell r="AN65" t="e">
            <v>#N/A</v>
          </cell>
        </row>
        <row r="66">
          <cell r="AC66">
            <v>18</v>
          </cell>
          <cell r="AD66" t="e">
            <v>#N/A</v>
          </cell>
          <cell r="AE66">
            <v>-0.44294003868471954</v>
          </cell>
          <cell r="AF66">
            <v>-0.580952380952381</v>
          </cell>
          <cell r="AG66">
            <v>-0.54828150572831424</v>
          </cell>
          <cell r="AH66">
            <v>-0.51481481481481484</v>
          </cell>
          <cell r="AI66">
            <v>-0.47058823529411764</v>
          </cell>
          <cell r="AJ66" t="e">
            <v>#N/A</v>
          </cell>
          <cell r="AK66" t="e">
            <v>#N/A</v>
          </cell>
          <cell r="AL66" t="e">
            <v>#N/A</v>
          </cell>
          <cell r="AM66" t="e">
            <v>#N/A</v>
          </cell>
          <cell r="AN66" t="e">
            <v>#N/A</v>
          </cell>
        </row>
        <row r="67">
          <cell r="AC67">
            <v>19</v>
          </cell>
          <cell r="AD67" t="e">
            <v>#N/A</v>
          </cell>
          <cell r="AE67">
            <v>-0.44508670520231214</v>
          </cell>
          <cell r="AF67">
            <v>-0.580952380952381</v>
          </cell>
          <cell r="AG67">
            <v>-0.54828150572831424</v>
          </cell>
          <cell r="AH67">
            <v>-0.51291512915129156</v>
          </cell>
          <cell r="AI67">
            <v>-0.46868250539956802</v>
          </cell>
          <cell r="AJ67" t="e">
            <v>#N/A</v>
          </cell>
          <cell r="AK67" t="e">
            <v>#N/A</v>
          </cell>
          <cell r="AL67" t="e">
            <v>#N/A</v>
          </cell>
          <cell r="AM67" t="e">
            <v>#N/A</v>
          </cell>
          <cell r="AN67" t="e">
            <v>#N/A</v>
          </cell>
        </row>
        <row r="68">
          <cell r="AC68">
            <v>20</v>
          </cell>
          <cell r="AD68" t="e">
            <v>#N/A</v>
          </cell>
          <cell r="AE68">
            <v>-0.43833017077798864</v>
          </cell>
          <cell r="AF68">
            <v>-0.58730158730158732</v>
          </cell>
          <cell r="AG68">
            <v>-0.5490196078431373</v>
          </cell>
          <cell r="AH68">
            <v>-0.50724637681159424</v>
          </cell>
          <cell r="AI68">
            <v>-0.46367521367521369</v>
          </cell>
          <cell r="AJ68" t="e">
            <v>#N/A</v>
          </cell>
          <cell r="AK68" t="e">
            <v>#N/A</v>
          </cell>
          <cell r="AL68" t="e">
            <v>#N/A</v>
          </cell>
          <cell r="AM68" t="e">
            <v>#N/A</v>
          </cell>
          <cell r="AN68" t="e">
            <v>#N/A</v>
          </cell>
        </row>
        <row r="69">
          <cell r="AC69">
            <v>21</v>
          </cell>
          <cell r="AD69" t="e">
            <v>#N/A</v>
          </cell>
          <cell r="AE69">
            <v>-0.42857142857142855</v>
          </cell>
          <cell r="AF69">
            <v>-0.58860759493670889</v>
          </cell>
          <cell r="AG69">
            <v>-0.54975530179445353</v>
          </cell>
          <cell r="AH69">
            <v>-0.50541516245487361</v>
          </cell>
          <cell r="AI69">
            <v>-0.45877378435517968</v>
          </cell>
          <cell r="AJ69" t="e">
            <v>#N/A</v>
          </cell>
          <cell r="AK69" t="e">
            <v>#N/A</v>
          </cell>
          <cell r="AL69" t="e">
            <v>#N/A</v>
          </cell>
          <cell r="AM69" t="e">
            <v>#N/A</v>
          </cell>
          <cell r="AN69" t="e">
            <v>#N/A</v>
          </cell>
        </row>
        <row r="70">
          <cell r="AC70">
            <v>22</v>
          </cell>
          <cell r="AD70" t="e">
            <v>#N/A</v>
          </cell>
          <cell r="AE70">
            <v>-0.42230347349177333</v>
          </cell>
          <cell r="AF70">
            <v>-0.58860759493670889</v>
          </cell>
          <cell r="AG70">
            <v>-0.54975530179445353</v>
          </cell>
          <cell r="AH70">
            <v>-0.50177935943060503</v>
          </cell>
          <cell r="AI70">
            <v>-0.45798319327731091</v>
          </cell>
          <cell r="AJ70" t="e">
            <v>#N/A</v>
          </cell>
          <cell r="AK70" t="e">
            <v>#N/A</v>
          </cell>
          <cell r="AL70" t="e">
            <v>#N/A</v>
          </cell>
          <cell r="AM70" t="e">
            <v>#N/A</v>
          </cell>
          <cell r="AN70" t="e">
            <v>#N/A</v>
          </cell>
        </row>
        <row r="71">
          <cell r="AC71">
            <v>23</v>
          </cell>
          <cell r="AD71" t="e">
            <v>#N/A</v>
          </cell>
          <cell r="AE71">
            <v>-0.4110320284697509</v>
          </cell>
          <cell r="AF71">
            <v>-0.57943925233644855</v>
          </cell>
          <cell r="AG71">
            <v>-0.5513866231647635</v>
          </cell>
          <cell r="AH71">
            <v>-0.49647887323943662</v>
          </cell>
          <cell r="AI71">
            <v>-0.45530145530145533</v>
          </cell>
          <cell r="AJ71" t="e">
            <v>#N/A</v>
          </cell>
          <cell r="AK71" t="e">
            <v>#N/A</v>
          </cell>
          <cell r="AL71" t="e">
            <v>#N/A</v>
          </cell>
          <cell r="AM71" t="e">
            <v>#N/A</v>
          </cell>
          <cell r="AN71" t="e">
            <v>#N/A</v>
          </cell>
        </row>
        <row r="72">
          <cell r="AC72">
            <v>24</v>
          </cell>
          <cell r="AD72" t="e">
            <v>#N/A</v>
          </cell>
          <cell r="AE72">
            <v>-0.40630472854640981</v>
          </cell>
          <cell r="AF72">
            <v>-0.57585139318885448</v>
          </cell>
          <cell r="AG72">
            <v>-0.54692556634304212</v>
          </cell>
          <cell r="AH72">
            <v>-0.49128919860627179</v>
          </cell>
          <cell r="AI72">
            <v>-0.45267489711934156</v>
          </cell>
          <cell r="AJ72" t="e">
            <v>#N/A</v>
          </cell>
          <cell r="AK72" t="e">
            <v>#N/A</v>
          </cell>
          <cell r="AL72" t="e">
            <v>#N/A</v>
          </cell>
          <cell r="AM72" t="e">
            <v>#N/A</v>
          </cell>
          <cell r="AN72" t="e">
            <v>#N/A</v>
          </cell>
        </row>
        <row r="73">
          <cell r="AC73">
            <v>25</v>
          </cell>
          <cell r="AD73" t="e">
            <v>#N/A</v>
          </cell>
          <cell r="AE73">
            <v>-0.4</v>
          </cell>
          <cell r="AF73">
            <v>-0.56880733944954132</v>
          </cell>
          <cell r="AG73">
            <v>-0.54516129032258065</v>
          </cell>
          <cell r="AH73">
            <v>-0.49305555555555558</v>
          </cell>
          <cell r="AI73">
            <v>-0.44715447154471544</v>
          </cell>
          <cell r="AJ73" t="e">
            <v>#N/A</v>
          </cell>
          <cell r="AK73" t="e">
            <v>#N/A</v>
          </cell>
          <cell r="AL73" t="e">
            <v>#N/A</v>
          </cell>
          <cell r="AM73" t="e">
            <v>#N/A</v>
          </cell>
          <cell r="AN73" t="e">
            <v>#N/A</v>
          </cell>
        </row>
        <row r="74">
          <cell r="AC74">
            <v>26</v>
          </cell>
          <cell r="AD74" t="e">
            <v>#N/A</v>
          </cell>
          <cell r="AE74">
            <v>-0.39429530201342283</v>
          </cell>
          <cell r="AF74">
            <v>-0.5619335347432024</v>
          </cell>
          <cell r="AG74">
            <v>-0.54428341384863121</v>
          </cell>
          <cell r="AH74" t="e">
            <v>#N/A</v>
          </cell>
          <cell r="AI74">
            <v>-0.44</v>
          </cell>
          <cell r="AJ74" t="e">
            <v>#N/A</v>
          </cell>
          <cell r="AK74" t="e">
            <v>#N/A</v>
          </cell>
          <cell r="AL74" t="e">
            <v>#N/A</v>
          </cell>
          <cell r="AM74" t="e">
            <v>#N/A</v>
          </cell>
          <cell r="AN74" t="e">
            <v>#N/A</v>
          </cell>
        </row>
        <row r="75">
          <cell r="AC75">
            <v>27</v>
          </cell>
          <cell r="AD75" t="e">
            <v>#N/A</v>
          </cell>
          <cell r="AE75">
            <v>-0.39101497504159732</v>
          </cell>
          <cell r="AF75">
            <v>-0.55522388059701488</v>
          </cell>
          <cell r="AG75">
            <v>-0.54079999999999995</v>
          </cell>
          <cell r="AH75" t="e">
            <v>#N/A</v>
          </cell>
          <cell r="AI75">
            <v>-0.4358974358974359</v>
          </cell>
          <cell r="AJ75" t="e">
            <v>#N/A</v>
          </cell>
          <cell r="AK75" t="e">
            <v>#N/A</v>
          </cell>
          <cell r="AL75" t="e">
            <v>#N/A</v>
          </cell>
          <cell r="AM75" t="e">
            <v>#N/A</v>
          </cell>
          <cell r="AN75" t="e">
            <v>#N/A</v>
          </cell>
        </row>
        <row r="76">
          <cell r="AC76">
            <v>28</v>
          </cell>
          <cell r="AD76" t="e">
            <v>#N/A</v>
          </cell>
          <cell r="AE76">
            <v>-0.38651315789473684</v>
          </cell>
          <cell r="AF76">
            <v>-0.55029585798816572</v>
          </cell>
          <cell r="AG76">
            <v>-0.5373608903020668</v>
          </cell>
          <cell r="AH76" t="e">
            <v>#N/A</v>
          </cell>
          <cell r="AI76">
            <v>-0.43359375</v>
          </cell>
          <cell r="AJ76" t="e">
            <v>#N/A</v>
          </cell>
          <cell r="AK76" t="e">
            <v>#N/A</v>
          </cell>
          <cell r="AL76" t="e">
            <v>#N/A</v>
          </cell>
          <cell r="AM76" t="e">
            <v>#N/A</v>
          </cell>
          <cell r="AN76" t="e">
            <v>#N/A</v>
          </cell>
        </row>
        <row r="77">
          <cell r="AC77">
            <v>29</v>
          </cell>
          <cell r="AD77" t="e">
            <v>#N/A</v>
          </cell>
          <cell r="AE77">
            <v>-0.38373983739837397</v>
          </cell>
          <cell r="AF77" t="e">
            <v>#N/A</v>
          </cell>
          <cell r="AG77">
            <v>-0.53650793650793649</v>
          </cell>
          <cell r="AH77" t="e">
            <v>#N/A</v>
          </cell>
          <cell r="AI77">
            <v>-0.43050193050193047</v>
          </cell>
          <cell r="AJ77" t="e">
            <v>#N/A</v>
          </cell>
          <cell r="AK77" t="e">
            <v>#N/A</v>
          </cell>
          <cell r="AL77" t="e">
            <v>#N/A</v>
          </cell>
          <cell r="AM77" t="e">
            <v>#N/A</v>
          </cell>
          <cell r="AN77" t="e">
            <v>#N/A</v>
          </cell>
        </row>
        <row r="78">
          <cell r="AC78">
            <v>30</v>
          </cell>
          <cell r="AD78" t="e">
            <v>#N/A</v>
          </cell>
          <cell r="AE78">
            <v>-0.38202247191011235</v>
          </cell>
          <cell r="AF78" t="e">
            <v>#N/A</v>
          </cell>
          <cell r="AG78" t="e">
            <v>#N/A</v>
          </cell>
          <cell r="AH78" t="e">
            <v>#N/A</v>
          </cell>
          <cell r="AI78">
            <v>-0.42857142857142855</v>
          </cell>
          <cell r="AJ78" t="e">
            <v>#N/A</v>
          </cell>
          <cell r="AK78" t="e">
            <v>#N/A</v>
          </cell>
          <cell r="AL78" t="e">
            <v>#N/A</v>
          </cell>
          <cell r="AM78" t="e">
            <v>#N/A</v>
          </cell>
          <cell r="AN78" t="e">
            <v>#N/A</v>
          </cell>
        </row>
        <row r="79">
          <cell r="AC79">
            <v>31</v>
          </cell>
          <cell r="AD79" t="e">
            <v>#N/A</v>
          </cell>
          <cell r="AE79">
            <v>-0.37421383647798739</v>
          </cell>
          <cell r="AF79" t="e">
            <v>#N/A</v>
          </cell>
          <cell r="AG79" t="e">
            <v>#N/A</v>
          </cell>
          <cell r="AH79" t="e">
            <v>#N/A</v>
          </cell>
          <cell r="AI79">
            <v>-0.42293233082706766</v>
          </cell>
          <cell r="AJ79" t="e">
            <v>#N/A</v>
          </cell>
          <cell r="AK79" t="e">
            <v>#N/A</v>
          </cell>
          <cell r="AL79" t="e">
            <v>#N/A</v>
          </cell>
          <cell r="AM79" t="e">
            <v>#N/A</v>
          </cell>
          <cell r="AN79" t="e">
            <v>#N/A</v>
          </cell>
        </row>
        <row r="80">
          <cell r="AC80">
            <v>32</v>
          </cell>
          <cell r="AD80" t="e">
            <v>#N/A</v>
          </cell>
          <cell r="AE80">
            <v>-0.37227414330218067</v>
          </cell>
          <cell r="AF80" t="e">
            <v>#N/A</v>
          </cell>
          <cell r="AG80" t="e">
            <v>#N/A</v>
          </cell>
          <cell r="AH80" t="e">
            <v>#N/A</v>
          </cell>
          <cell r="AI80">
            <v>-0.42134831460674155</v>
          </cell>
          <cell r="AJ80" t="e">
            <v>#N/A</v>
          </cell>
          <cell r="AK80" t="e">
            <v>#N/A</v>
          </cell>
          <cell r="AL80" t="e">
            <v>#N/A</v>
          </cell>
          <cell r="AM80" t="e">
            <v>#N/A</v>
          </cell>
          <cell r="AN80" t="e">
            <v>#N/A</v>
          </cell>
        </row>
        <row r="81">
          <cell r="AC81" t="e">
            <v>#N/A</v>
          </cell>
          <cell r="AD81" t="e">
            <v>#N/A</v>
          </cell>
          <cell r="AE81" t="e">
            <v>#N/A</v>
          </cell>
          <cell r="AF81" t="e">
            <v>#N/A</v>
          </cell>
          <cell r="AG81" t="e">
            <v>#N/A</v>
          </cell>
          <cell r="AH81" t="e">
            <v>#N/A</v>
          </cell>
          <cell r="AI81" t="e">
            <v>#N/A</v>
          </cell>
          <cell r="AJ81" t="e">
            <v>#N/A</v>
          </cell>
          <cell r="AK81" t="e">
            <v>#N/A</v>
          </cell>
          <cell r="AL81" t="e">
            <v>#N/A</v>
          </cell>
          <cell r="AM81" t="e">
            <v>#N/A</v>
          </cell>
          <cell r="AN81" t="e">
            <v>#N/A</v>
          </cell>
        </row>
        <row r="82"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  <cell r="AG82" t="e">
            <v>#N/A</v>
          </cell>
          <cell r="AH82" t="e">
            <v>#N/A</v>
          </cell>
          <cell r="AI82" t="e">
            <v>#N/A</v>
          </cell>
          <cell r="AJ82" t="e">
            <v>#N/A</v>
          </cell>
          <cell r="AK82" t="e">
            <v>#N/A</v>
          </cell>
          <cell r="AL82" t="e">
            <v>#N/A</v>
          </cell>
          <cell r="AM82" t="e">
            <v>#N/A</v>
          </cell>
          <cell r="AN82" t="e">
            <v>#N/A</v>
          </cell>
        </row>
        <row r="83"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  <cell r="AG83" t="e">
            <v>#N/A</v>
          </cell>
          <cell r="AH83" t="e">
            <v>#N/A</v>
          </cell>
          <cell r="AI83" t="e">
            <v>#N/A</v>
          </cell>
          <cell r="AJ83" t="e">
            <v>#N/A</v>
          </cell>
          <cell r="AK83" t="e">
            <v>#N/A</v>
          </cell>
          <cell r="AL83" t="e">
            <v>#N/A</v>
          </cell>
          <cell r="AM83" t="e">
            <v>#N/A</v>
          </cell>
          <cell r="AN83" t="e">
            <v>#N/A</v>
          </cell>
        </row>
        <row r="84">
          <cell r="AC84" t="e">
            <v>#N/A</v>
          </cell>
          <cell r="AD84" t="e">
            <v>#N/A</v>
          </cell>
          <cell r="AE84" t="e">
            <v>#N/A</v>
          </cell>
          <cell r="AF84" t="e">
            <v>#N/A</v>
          </cell>
          <cell r="AG84" t="e">
            <v>#N/A</v>
          </cell>
          <cell r="AH84" t="e">
            <v>#N/A</v>
          </cell>
          <cell r="AI84" t="e">
            <v>#N/A</v>
          </cell>
          <cell r="AJ84" t="e">
            <v>#N/A</v>
          </cell>
          <cell r="AK84" t="e">
            <v>#N/A</v>
          </cell>
          <cell r="AL84" t="e">
            <v>#N/A</v>
          </cell>
          <cell r="AM84" t="e">
            <v>#N/A</v>
          </cell>
          <cell r="AN84" t="e">
            <v>#N/A</v>
          </cell>
        </row>
        <row r="85">
          <cell r="AC85" t="e">
            <v>#N/A</v>
          </cell>
          <cell r="AD85" t="e">
            <v>#N/A</v>
          </cell>
          <cell r="AE85" t="e">
            <v>#N/A</v>
          </cell>
          <cell r="AF85" t="e">
            <v>#N/A</v>
          </cell>
          <cell r="AG85" t="e">
            <v>#N/A</v>
          </cell>
          <cell r="AH85" t="e">
            <v>#N/A</v>
          </cell>
          <cell r="AI85" t="e">
            <v>#N/A</v>
          </cell>
          <cell r="AJ85" t="e">
            <v>#N/A</v>
          </cell>
          <cell r="AK85" t="e">
            <v>#N/A</v>
          </cell>
          <cell r="AL85" t="e">
            <v>#N/A</v>
          </cell>
          <cell r="AM85" t="e">
            <v>#N/A</v>
          </cell>
          <cell r="AN85" t="e">
            <v>#N/A</v>
          </cell>
        </row>
        <row r="86">
          <cell r="AC86" t="e">
            <v>#N/A</v>
          </cell>
          <cell r="AD86" t="e">
            <v>#N/A</v>
          </cell>
          <cell r="AE86" t="e">
            <v>#N/A</v>
          </cell>
          <cell r="AF86" t="e">
            <v>#N/A</v>
          </cell>
          <cell r="AG86" t="e">
            <v>#N/A</v>
          </cell>
          <cell r="AH86" t="e">
            <v>#N/A</v>
          </cell>
          <cell r="AI86" t="e">
            <v>#N/A</v>
          </cell>
          <cell r="AJ86" t="e">
            <v>#N/A</v>
          </cell>
          <cell r="AK86" t="e">
            <v>#N/A</v>
          </cell>
          <cell r="AL86" t="e">
            <v>#N/A</v>
          </cell>
          <cell r="AM86" t="e">
            <v>#N/A</v>
          </cell>
          <cell r="AN86" t="e">
            <v>#N/A</v>
          </cell>
        </row>
        <row r="87">
          <cell r="AC87" t="e">
            <v>#N/A</v>
          </cell>
          <cell r="AD87" t="e">
            <v>#N/A</v>
          </cell>
          <cell r="AE87" t="e">
            <v>#N/A</v>
          </cell>
          <cell r="AF87" t="e">
            <v>#N/A</v>
          </cell>
          <cell r="AG87" t="e">
            <v>#N/A</v>
          </cell>
          <cell r="AH87" t="e">
            <v>#N/A</v>
          </cell>
          <cell r="AI87" t="e">
            <v>#N/A</v>
          </cell>
          <cell r="AJ87" t="e">
            <v>#N/A</v>
          </cell>
          <cell r="AK87" t="e">
            <v>#N/A</v>
          </cell>
          <cell r="AL87" t="e">
            <v>#N/A</v>
          </cell>
          <cell r="AM87" t="e">
            <v>#N/A</v>
          </cell>
          <cell r="AN87" t="e">
            <v>#N/A</v>
          </cell>
        </row>
        <row r="88">
          <cell r="AC88" t="e">
            <v>#N/A</v>
          </cell>
          <cell r="AD88" t="e">
            <v>#N/A</v>
          </cell>
          <cell r="AE88" t="e">
            <v>#N/A</v>
          </cell>
          <cell r="AF88" t="e">
            <v>#N/A</v>
          </cell>
          <cell r="AG88" t="e">
            <v>#N/A</v>
          </cell>
          <cell r="AH88" t="e">
            <v>#N/A</v>
          </cell>
          <cell r="AI88" t="e">
            <v>#N/A</v>
          </cell>
          <cell r="AJ88" t="e">
            <v>#N/A</v>
          </cell>
          <cell r="AK88" t="e">
            <v>#N/A</v>
          </cell>
          <cell r="AL88" t="e">
            <v>#N/A</v>
          </cell>
          <cell r="AM88" t="e">
            <v>#N/A</v>
          </cell>
          <cell r="AN88" t="e">
            <v>#N/A</v>
          </cell>
        </row>
        <row r="89">
          <cell r="AC89" t="e">
            <v>#N/A</v>
          </cell>
          <cell r="AD89" t="e">
            <v>#N/A</v>
          </cell>
          <cell r="AE89" t="e">
            <v>#N/A</v>
          </cell>
          <cell r="AF89" t="e">
            <v>#N/A</v>
          </cell>
          <cell r="AG89" t="e">
            <v>#N/A</v>
          </cell>
          <cell r="AH89" t="e">
            <v>#N/A</v>
          </cell>
          <cell r="AI89" t="e">
            <v>#N/A</v>
          </cell>
          <cell r="AJ89" t="e">
            <v>#N/A</v>
          </cell>
          <cell r="AK89" t="e">
            <v>#N/A</v>
          </cell>
          <cell r="AL89" t="e">
            <v>#N/A</v>
          </cell>
          <cell r="AM89" t="e">
            <v>#N/A</v>
          </cell>
          <cell r="AN89" t="e">
            <v>#N/A</v>
          </cell>
        </row>
        <row r="90">
          <cell r="AC90" t="e">
            <v>#N/A</v>
          </cell>
          <cell r="AD90" t="e">
            <v>#N/A</v>
          </cell>
          <cell r="AE90" t="e">
            <v>#N/A</v>
          </cell>
          <cell r="AF90" t="e">
            <v>#N/A</v>
          </cell>
          <cell r="AG90" t="e">
            <v>#N/A</v>
          </cell>
          <cell r="AH90" t="e">
            <v>#N/A</v>
          </cell>
          <cell r="AI90" t="e">
            <v>#N/A</v>
          </cell>
          <cell r="AJ90" t="e">
            <v>#N/A</v>
          </cell>
          <cell r="AK90" t="e">
            <v>#N/A</v>
          </cell>
          <cell r="AL90" t="e">
            <v>#N/A</v>
          </cell>
          <cell r="AM90" t="e">
            <v>#N/A</v>
          </cell>
          <cell r="AN90" t="e">
            <v>#N/A</v>
          </cell>
        </row>
        <row r="91">
          <cell r="AC91" t="e">
            <v>#N/A</v>
          </cell>
          <cell r="AD91" t="e">
            <v>#N/A</v>
          </cell>
          <cell r="AE91" t="e">
            <v>#N/A</v>
          </cell>
          <cell r="AF91" t="e">
            <v>#N/A</v>
          </cell>
          <cell r="AG91" t="e">
            <v>#N/A</v>
          </cell>
          <cell r="AH91" t="e">
            <v>#N/A</v>
          </cell>
          <cell r="AI91" t="e">
            <v>#N/A</v>
          </cell>
          <cell r="AJ91" t="e">
            <v>#N/A</v>
          </cell>
          <cell r="AK91" t="e">
            <v>#N/A</v>
          </cell>
          <cell r="AL91" t="e">
            <v>#N/A</v>
          </cell>
          <cell r="AM91" t="e">
            <v>#N/A</v>
          </cell>
          <cell r="AN91" t="e">
            <v>#N/A</v>
          </cell>
        </row>
        <row r="92">
          <cell r="AC92" t="e">
            <v>#N/A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</row>
        <row r="93">
          <cell r="AC93" t="e">
            <v>#N/A</v>
          </cell>
          <cell r="AD93" t="e">
            <v>#N/A</v>
          </cell>
          <cell r="AE93" t="e">
            <v>#N/A</v>
          </cell>
          <cell r="AF93" t="e">
            <v>#N/A</v>
          </cell>
          <cell r="AG93" t="e">
            <v>#N/A</v>
          </cell>
          <cell r="AH93" t="e">
            <v>#N/A</v>
          </cell>
          <cell r="AI93" t="e">
            <v>#N/A</v>
          </cell>
          <cell r="AJ93" t="e">
            <v>#N/A</v>
          </cell>
          <cell r="AK93" t="e">
            <v>#N/A</v>
          </cell>
          <cell r="AL93" t="e">
            <v>#N/A</v>
          </cell>
          <cell r="AM93" t="e">
            <v>#N/A</v>
          </cell>
          <cell r="AN93" t="e">
            <v>#N/A</v>
          </cell>
        </row>
        <row r="94">
          <cell r="AC94" t="e">
            <v>#N/A</v>
          </cell>
          <cell r="AD94" t="e">
            <v>#N/A</v>
          </cell>
          <cell r="AE94" t="e">
            <v>#N/A</v>
          </cell>
          <cell r="AF94" t="e">
            <v>#N/A</v>
          </cell>
          <cell r="AG94" t="e">
            <v>#N/A</v>
          </cell>
          <cell r="AH94" t="e">
            <v>#N/A</v>
          </cell>
          <cell r="AI94" t="e">
            <v>#N/A</v>
          </cell>
          <cell r="AJ94" t="e">
            <v>#N/A</v>
          </cell>
          <cell r="AK94" t="e">
            <v>#N/A</v>
          </cell>
          <cell r="AL94" t="e">
            <v>#N/A</v>
          </cell>
          <cell r="AM94" t="e">
            <v>#N/A</v>
          </cell>
          <cell r="AN94" t="e">
            <v>#N/A</v>
          </cell>
        </row>
        <row r="95">
          <cell r="AC95" t="e">
            <v>#N/A</v>
          </cell>
          <cell r="AD95" t="e">
            <v>#N/A</v>
          </cell>
          <cell r="AE95" t="e">
            <v>#N/A</v>
          </cell>
          <cell r="AF95" t="e">
            <v>#N/A</v>
          </cell>
          <cell r="AG95" t="e">
            <v>#N/A</v>
          </cell>
          <cell r="AH95" t="e">
            <v>#N/A</v>
          </cell>
          <cell r="AI95" t="e">
            <v>#N/A</v>
          </cell>
          <cell r="AJ95" t="e">
            <v>#N/A</v>
          </cell>
          <cell r="AK95" t="e">
            <v>#N/A</v>
          </cell>
          <cell r="AL95" t="e">
            <v>#N/A</v>
          </cell>
          <cell r="AM95" t="e">
            <v>#N/A</v>
          </cell>
          <cell r="AN95" t="e">
            <v>#N/A</v>
          </cell>
        </row>
        <row r="96">
          <cell r="AC96" t="e">
            <v>#N/A</v>
          </cell>
          <cell r="AD96" t="e">
            <v>#N/A</v>
          </cell>
          <cell r="AE96" t="e">
            <v>#N/A</v>
          </cell>
          <cell r="AF96" t="e">
            <v>#N/A</v>
          </cell>
          <cell r="AG96" t="e">
            <v>#N/A</v>
          </cell>
          <cell r="AH96" t="e">
            <v>#N/A</v>
          </cell>
          <cell r="AI96" t="e">
            <v>#N/A</v>
          </cell>
          <cell r="AJ96" t="e">
            <v>#N/A</v>
          </cell>
          <cell r="AK96" t="e">
            <v>#N/A</v>
          </cell>
          <cell r="AL96" t="e">
            <v>#N/A</v>
          </cell>
          <cell r="AM96" t="e">
            <v>#N/A</v>
          </cell>
          <cell r="AN96" t="e">
            <v>#N/A</v>
          </cell>
        </row>
        <row r="97">
          <cell r="AC97" t="e">
            <v>#N/A</v>
          </cell>
          <cell r="AD97" t="e">
            <v>#N/A</v>
          </cell>
          <cell r="AE97" t="e">
            <v>#N/A</v>
          </cell>
          <cell r="AF97" t="e">
            <v>#N/A</v>
          </cell>
          <cell r="AG97" t="e">
            <v>#N/A</v>
          </cell>
          <cell r="AH97" t="e">
            <v>#N/A</v>
          </cell>
          <cell r="AI97" t="e">
            <v>#N/A</v>
          </cell>
          <cell r="AJ97" t="e">
            <v>#N/A</v>
          </cell>
          <cell r="AK97" t="e">
            <v>#N/A</v>
          </cell>
          <cell r="AL97" t="e">
            <v>#N/A</v>
          </cell>
          <cell r="AM97" t="e">
            <v>#N/A</v>
          </cell>
          <cell r="AN97" t="e">
            <v>#N/A</v>
          </cell>
        </row>
        <row r="98">
          <cell r="AC98" t="e">
            <v>#N/A</v>
          </cell>
          <cell r="AD98" t="e">
            <v>#N/A</v>
          </cell>
          <cell r="AE98" t="e">
            <v>#N/A</v>
          </cell>
          <cell r="AF98" t="e">
            <v>#N/A</v>
          </cell>
          <cell r="AG98" t="e">
            <v>#N/A</v>
          </cell>
          <cell r="AH98" t="e">
            <v>#N/A</v>
          </cell>
          <cell r="AI98" t="e">
            <v>#N/A</v>
          </cell>
          <cell r="AJ98" t="e">
            <v>#N/A</v>
          </cell>
          <cell r="AK98" t="e">
            <v>#N/A</v>
          </cell>
          <cell r="AL98" t="e">
            <v>#N/A</v>
          </cell>
          <cell r="AM98" t="e">
            <v>#N/A</v>
          </cell>
          <cell r="AN98" t="e">
            <v>#N/A</v>
          </cell>
        </row>
        <row r="99">
          <cell r="AC99" t="e">
            <v>#N/A</v>
          </cell>
          <cell r="AD99" t="e">
            <v>#N/A</v>
          </cell>
          <cell r="AE99" t="e">
            <v>#N/A</v>
          </cell>
          <cell r="AF99" t="e">
            <v>#N/A</v>
          </cell>
          <cell r="AG99" t="e">
            <v>#N/A</v>
          </cell>
          <cell r="AH99" t="e">
            <v>#N/A</v>
          </cell>
          <cell r="AI99" t="e">
            <v>#N/A</v>
          </cell>
          <cell r="AJ99" t="e">
            <v>#N/A</v>
          </cell>
          <cell r="AK99" t="e">
            <v>#N/A</v>
          </cell>
          <cell r="AL99" t="e">
            <v>#N/A</v>
          </cell>
          <cell r="AM99" t="e">
            <v>#N/A</v>
          </cell>
          <cell r="AN99" t="e">
            <v>#N/A</v>
          </cell>
        </row>
        <row r="100">
          <cell r="AC100" t="e">
            <v>#N/A</v>
          </cell>
          <cell r="AD100" t="e">
            <v>#N/A</v>
          </cell>
          <cell r="AE100" t="e">
            <v>#N/A</v>
          </cell>
          <cell r="AF100" t="e">
            <v>#N/A</v>
          </cell>
          <cell r="AG100" t="e">
            <v>#N/A</v>
          </cell>
          <cell r="AH100" t="e">
            <v>#N/A</v>
          </cell>
          <cell r="AI100" t="e">
            <v>#N/A</v>
          </cell>
          <cell r="AJ100" t="e">
            <v>#N/A</v>
          </cell>
          <cell r="AK100" t="e">
            <v>#N/A</v>
          </cell>
          <cell r="AL100" t="e">
            <v>#N/A</v>
          </cell>
          <cell r="AM100" t="e">
            <v>#N/A</v>
          </cell>
          <cell r="AN100" t="e">
            <v>#N/A</v>
          </cell>
        </row>
        <row r="101">
          <cell r="AC101" t="e">
            <v>#N/A</v>
          </cell>
          <cell r="AD101" t="e">
            <v>#N/A</v>
          </cell>
          <cell r="AE101" t="e">
            <v>#N/A</v>
          </cell>
          <cell r="AF101" t="e">
            <v>#N/A</v>
          </cell>
          <cell r="AG101" t="e">
            <v>#N/A</v>
          </cell>
          <cell r="AH101" t="e">
            <v>#N/A</v>
          </cell>
          <cell r="AI101" t="e">
            <v>#N/A</v>
          </cell>
          <cell r="AJ101" t="e">
            <v>#N/A</v>
          </cell>
          <cell r="AK101" t="e">
            <v>#N/A</v>
          </cell>
          <cell r="AL101" t="e">
            <v>#N/A</v>
          </cell>
          <cell r="AM101" t="e">
            <v>#N/A</v>
          </cell>
          <cell r="AN101" t="e">
            <v>#N/A</v>
          </cell>
        </row>
        <row r="102">
          <cell r="AC102" t="e">
            <v>#N/A</v>
          </cell>
          <cell r="AD102" t="e">
            <v>#N/A</v>
          </cell>
          <cell r="AE102" t="e">
            <v>#N/A</v>
          </cell>
          <cell r="AF102" t="e">
            <v>#N/A</v>
          </cell>
          <cell r="AG102" t="e">
            <v>#N/A</v>
          </cell>
          <cell r="AH102" t="e">
            <v>#N/A</v>
          </cell>
          <cell r="AI102" t="e">
            <v>#N/A</v>
          </cell>
          <cell r="AJ102" t="e">
            <v>#N/A</v>
          </cell>
          <cell r="AK102" t="e">
            <v>#N/A</v>
          </cell>
          <cell r="AL102" t="e">
            <v>#N/A</v>
          </cell>
          <cell r="AM102" t="e">
            <v>#N/A</v>
          </cell>
          <cell r="AN102" t="e">
            <v>#N/A</v>
          </cell>
        </row>
        <row r="103">
          <cell r="AC103" t="e">
            <v>#N/A</v>
          </cell>
          <cell r="AD103" t="e">
            <v>#N/A</v>
          </cell>
          <cell r="AE103" t="e">
            <v>#N/A</v>
          </cell>
          <cell r="AF103" t="e">
            <v>#N/A</v>
          </cell>
          <cell r="AG103" t="e">
            <v>#N/A</v>
          </cell>
          <cell r="AH103" t="e">
            <v>#N/A</v>
          </cell>
          <cell r="AI103" t="e">
            <v>#N/A</v>
          </cell>
          <cell r="AJ103" t="e">
            <v>#N/A</v>
          </cell>
          <cell r="AK103" t="e">
            <v>#N/A</v>
          </cell>
          <cell r="AL103" t="e">
            <v>#N/A</v>
          </cell>
          <cell r="AM103" t="e">
            <v>#N/A</v>
          </cell>
          <cell r="AN103" t="e">
            <v>#N/A</v>
          </cell>
        </row>
        <row r="104">
          <cell r="AC104" t="e">
            <v>#N/A</v>
          </cell>
          <cell r="AD104" t="e">
            <v>#N/A</v>
          </cell>
          <cell r="AE104" t="e">
            <v>#N/A</v>
          </cell>
          <cell r="AF104" t="e">
            <v>#N/A</v>
          </cell>
          <cell r="AG104" t="e">
            <v>#N/A</v>
          </cell>
          <cell r="AH104" t="e">
            <v>#N/A</v>
          </cell>
          <cell r="AI104" t="e">
            <v>#N/A</v>
          </cell>
          <cell r="AJ104" t="e">
            <v>#N/A</v>
          </cell>
          <cell r="AK104" t="e">
            <v>#N/A</v>
          </cell>
          <cell r="AL104" t="e">
            <v>#N/A</v>
          </cell>
          <cell r="AM104" t="e">
            <v>#N/A</v>
          </cell>
          <cell r="AN104" t="e">
            <v>#N/A</v>
          </cell>
        </row>
        <row r="105">
          <cell r="AC105" t="e">
            <v>#N/A</v>
          </cell>
          <cell r="AD105" t="e">
            <v>#N/A</v>
          </cell>
          <cell r="AE105" t="e">
            <v>#N/A</v>
          </cell>
          <cell r="AF105" t="e">
            <v>#N/A</v>
          </cell>
          <cell r="AG105" t="e">
            <v>#N/A</v>
          </cell>
          <cell r="AH105" t="e">
            <v>#N/A</v>
          </cell>
          <cell r="AI105" t="e">
            <v>#N/A</v>
          </cell>
          <cell r="AJ105" t="e">
            <v>#N/A</v>
          </cell>
          <cell r="AK105" t="e">
            <v>#N/A</v>
          </cell>
          <cell r="AL105" t="e">
            <v>#N/A</v>
          </cell>
          <cell r="AM105" t="e">
            <v>#N/A</v>
          </cell>
          <cell r="AN105" t="e">
            <v>#N/A</v>
          </cell>
        </row>
        <row r="106">
          <cell r="AC106" t="e">
            <v>#N/A</v>
          </cell>
          <cell r="AD106" t="e">
            <v>#N/A</v>
          </cell>
          <cell r="AE106" t="e">
            <v>#N/A</v>
          </cell>
          <cell r="AF106" t="e">
            <v>#N/A</v>
          </cell>
          <cell r="AG106" t="e">
            <v>#N/A</v>
          </cell>
          <cell r="AH106" t="e">
            <v>#N/A</v>
          </cell>
          <cell r="AI106" t="e">
            <v>#N/A</v>
          </cell>
          <cell r="AJ106" t="e">
            <v>#N/A</v>
          </cell>
          <cell r="AK106" t="e">
            <v>#N/A</v>
          </cell>
          <cell r="AL106" t="e">
            <v>#N/A</v>
          </cell>
          <cell r="AM106" t="e">
            <v>#N/A</v>
          </cell>
          <cell r="AN106" t="e">
            <v>#N/A</v>
          </cell>
        </row>
        <row r="107">
          <cell r="AC107" t="e">
            <v>#N/A</v>
          </cell>
          <cell r="AD107" t="e">
            <v>#N/A</v>
          </cell>
          <cell r="AE107" t="e">
            <v>#N/A</v>
          </cell>
          <cell r="AF107" t="e">
            <v>#N/A</v>
          </cell>
          <cell r="AG107" t="e">
            <v>#N/A</v>
          </cell>
          <cell r="AH107" t="e">
            <v>#N/A</v>
          </cell>
          <cell r="AI107" t="e">
            <v>#N/A</v>
          </cell>
          <cell r="AJ107" t="e">
            <v>#N/A</v>
          </cell>
          <cell r="AK107" t="e">
            <v>#N/A</v>
          </cell>
          <cell r="AL107" t="e">
            <v>#N/A</v>
          </cell>
          <cell r="AM107" t="e">
            <v>#N/A</v>
          </cell>
          <cell r="AN107" t="e">
            <v>#N/A</v>
          </cell>
        </row>
        <row r="108">
          <cell r="AC108" t="e">
            <v>#N/A</v>
          </cell>
          <cell r="AD108" t="e">
            <v>#N/A</v>
          </cell>
          <cell r="AE108" t="e">
            <v>#N/A</v>
          </cell>
          <cell r="AF108" t="e">
            <v>#N/A</v>
          </cell>
          <cell r="AG108" t="e">
            <v>#N/A</v>
          </cell>
          <cell r="AH108" t="e">
            <v>#N/A</v>
          </cell>
          <cell r="AI108" t="e">
            <v>#N/A</v>
          </cell>
          <cell r="AJ108" t="e">
            <v>#N/A</v>
          </cell>
          <cell r="AK108" t="e">
            <v>#N/A</v>
          </cell>
          <cell r="AL108" t="e">
            <v>#N/A</v>
          </cell>
          <cell r="AM108" t="e">
            <v>#N/A</v>
          </cell>
          <cell r="AN108" t="e">
            <v>#N/A</v>
          </cell>
        </row>
        <row r="109">
          <cell r="AC109" t="e">
            <v>#N/A</v>
          </cell>
          <cell r="AD109" t="e">
            <v>#N/A</v>
          </cell>
          <cell r="AE109" t="e">
            <v>#N/A</v>
          </cell>
          <cell r="AF109" t="e">
            <v>#N/A</v>
          </cell>
          <cell r="AG109" t="e">
            <v>#N/A</v>
          </cell>
          <cell r="AH109" t="e">
            <v>#N/A</v>
          </cell>
          <cell r="AI109" t="e">
            <v>#N/A</v>
          </cell>
          <cell r="AJ109" t="e">
            <v>#N/A</v>
          </cell>
          <cell r="AK109" t="e">
            <v>#N/A</v>
          </cell>
          <cell r="AL109" t="e">
            <v>#N/A</v>
          </cell>
          <cell r="AM109" t="e">
            <v>#N/A</v>
          </cell>
          <cell r="AN109" t="e">
            <v>#N/A</v>
          </cell>
        </row>
        <row r="110">
          <cell r="AC110" t="e">
            <v>#N/A</v>
          </cell>
          <cell r="AD110" t="e">
            <v>#N/A</v>
          </cell>
          <cell r="AE110" t="e">
            <v>#N/A</v>
          </cell>
          <cell r="AF110" t="e">
            <v>#N/A</v>
          </cell>
          <cell r="AG110" t="e">
            <v>#N/A</v>
          </cell>
          <cell r="AH110" t="e">
            <v>#N/A</v>
          </cell>
          <cell r="AI110" t="e">
            <v>#N/A</v>
          </cell>
          <cell r="AJ110" t="e">
            <v>#N/A</v>
          </cell>
          <cell r="AK110" t="e">
            <v>#N/A</v>
          </cell>
          <cell r="AL110" t="e">
            <v>#N/A</v>
          </cell>
          <cell r="AM110" t="e">
            <v>#N/A</v>
          </cell>
          <cell r="AN110" t="e">
            <v>#N/A</v>
          </cell>
        </row>
        <row r="111">
          <cell r="AC111" t="e">
            <v>#N/A</v>
          </cell>
          <cell r="AD111" t="e">
            <v>#N/A</v>
          </cell>
          <cell r="AE111" t="e">
            <v>#N/A</v>
          </cell>
          <cell r="AF111" t="e">
            <v>#N/A</v>
          </cell>
          <cell r="AG111" t="e">
            <v>#N/A</v>
          </cell>
          <cell r="AH111" t="e">
            <v>#N/A</v>
          </cell>
          <cell r="AI111" t="e">
            <v>#N/A</v>
          </cell>
          <cell r="AJ111" t="e">
            <v>#N/A</v>
          </cell>
          <cell r="AK111" t="e">
            <v>#N/A</v>
          </cell>
          <cell r="AL111" t="e">
            <v>#N/A</v>
          </cell>
          <cell r="AM111" t="e">
            <v>#N/A</v>
          </cell>
          <cell r="AN111" t="e">
            <v>#N/A</v>
          </cell>
        </row>
        <row r="112">
          <cell r="AC112" t="e">
            <v>#N/A</v>
          </cell>
          <cell r="AD112" t="e">
            <v>#N/A</v>
          </cell>
          <cell r="AE112" t="e">
            <v>#N/A</v>
          </cell>
          <cell r="AF112" t="e">
            <v>#N/A</v>
          </cell>
          <cell r="AG112" t="e">
            <v>#N/A</v>
          </cell>
          <cell r="AH112" t="e">
            <v>#N/A</v>
          </cell>
          <cell r="AI112" t="e">
            <v>#N/A</v>
          </cell>
          <cell r="AJ112" t="e">
            <v>#N/A</v>
          </cell>
          <cell r="AK112" t="e">
            <v>#N/A</v>
          </cell>
          <cell r="AL112" t="e">
            <v>#N/A</v>
          </cell>
          <cell r="AM112" t="e">
            <v>#N/A</v>
          </cell>
          <cell r="AN112" t="e">
            <v>#N/A</v>
          </cell>
        </row>
        <row r="113">
          <cell r="AC113" t="e">
            <v>#N/A</v>
          </cell>
          <cell r="AD113" t="e">
            <v>#N/A</v>
          </cell>
          <cell r="AE113" t="e">
            <v>#N/A</v>
          </cell>
          <cell r="AF113" t="e">
            <v>#N/A</v>
          </cell>
          <cell r="AG113" t="e">
            <v>#N/A</v>
          </cell>
          <cell r="AH113" t="e">
            <v>#N/A</v>
          </cell>
          <cell r="AI113" t="e">
            <v>#N/A</v>
          </cell>
          <cell r="AJ113" t="e">
            <v>#N/A</v>
          </cell>
          <cell r="AK113" t="e">
            <v>#N/A</v>
          </cell>
          <cell r="AL113" t="e">
            <v>#N/A</v>
          </cell>
          <cell r="AM113" t="e">
            <v>#N/A</v>
          </cell>
          <cell r="AN113" t="e">
            <v>#N/A</v>
          </cell>
        </row>
        <row r="114">
          <cell r="AC114" t="e">
            <v>#N/A</v>
          </cell>
          <cell r="AD114" t="e">
            <v>#N/A</v>
          </cell>
          <cell r="AE114" t="e">
            <v>#N/A</v>
          </cell>
          <cell r="AF114" t="e">
            <v>#N/A</v>
          </cell>
          <cell r="AG114" t="e">
            <v>#N/A</v>
          </cell>
          <cell r="AH114" t="e">
            <v>#N/A</v>
          </cell>
          <cell r="AI114" t="e">
            <v>#N/A</v>
          </cell>
          <cell r="AJ114" t="e">
            <v>#N/A</v>
          </cell>
          <cell r="AK114" t="e">
            <v>#N/A</v>
          </cell>
          <cell r="AL114" t="e">
            <v>#N/A</v>
          </cell>
          <cell r="AM114" t="e">
            <v>#N/A</v>
          </cell>
          <cell r="AN114" t="e">
            <v>#N/A</v>
          </cell>
        </row>
        <row r="115">
          <cell r="AC115" t="e">
            <v>#N/A</v>
          </cell>
          <cell r="AD115" t="e">
            <v>#N/A</v>
          </cell>
          <cell r="AE115" t="e">
            <v>#N/A</v>
          </cell>
          <cell r="AF115" t="e">
            <v>#N/A</v>
          </cell>
          <cell r="AG115" t="e">
            <v>#N/A</v>
          </cell>
          <cell r="AH115" t="e">
            <v>#N/A</v>
          </cell>
          <cell r="AI115" t="e">
            <v>#N/A</v>
          </cell>
          <cell r="AJ115" t="e">
            <v>#N/A</v>
          </cell>
          <cell r="AK115" t="e">
            <v>#N/A</v>
          </cell>
          <cell r="AL115" t="e">
            <v>#N/A</v>
          </cell>
          <cell r="AM115" t="e">
            <v>#N/A</v>
          </cell>
          <cell r="AN115" t="e">
            <v>#N/A</v>
          </cell>
        </row>
        <row r="116">
          <cell r="AC116" t="e">
            <v>#N/A</v>
          </cell>
          <cell r="AD116" t="e">
            <v>#N/A</v>
          </cell>
          <cell r="AE116" t="e">
            <v>#N/A</v>
          </cell>
          <cell r="AF116" t="e">
            <v>#N/A</v>
          </cell>
          <cell r="AG116" t="e">
            <v>#N/A</v>
          </cell>
          <cell r="AH116" t="e">
            <v>#N/A</v>
          </cell>
          <cell r="AI116" t="e">
            <v>#N/A</v>
          </cell>
          <cell r="AJ116" t="e">
            <v>#N/A</v>
          </cell>
          <cell r="AK116" t="e">
            <v>#N/A</v>
          </cell>
          <cell r="AL116" t="e">
            <v>#N/A</v>
          </cell>
          <cell r="AM116" t="e">
            <v>#N/A</v>
          </cell>
          <cell r="AN116" t="e">
            <v>#N/A</v>
          </cell>
        </row>
        <row r="117">
          <cell r="AC117" t="e">
            <v>#N/A</v>
          </cell>
          <cell r="AD117" t="e">
            <v>#N/A</v>
          </cell>
          <cell r="AE117" t="e">
            <v>#N/A</v>
          </cell>
          <cell r="AF117" t="e">
            <v>#N/A</v>
          </cell>
          <cell r="AG117" t="e">
            <v>#N/A</v>
          </cell>
          <cell r="AH117" t="e">
            <v>#N/A</v>
          </cell>
          <cell r="AI117" t="e">
            <v>#N/A</v>
          </cell>
          <cell r="AJ117" t="e">
            <v>#N/A</v>
          </cell>
          <cell r="AK117" t="e">
            <v>#N/A</v>
          </cell>
          <cell r="AL117" t="e">
            <v>#N/A</v>
          </cell>
          <cell r="AM117" t="e">
            <v>#N/A</v>
          </cell>
          <cell r="AN117" t="e">
            <v>#N/A</v>
          </cell>
        </row>
        <row r="118">
          <cell r="AC118" t="e">
            <v>#N/A</v>
          </cell>
          <cell r="AD118" t="e">
            <v>#N/A</v>
          </cell>
          <cell r="AE118" t="e">
            <v>#N/A</v>
          </cell>
          <cell r="AF118" t="e">
            <v>#N/A</v>
          </cell>
          <cell r="AG118" t="e">
            <v>#N/A</v>
          </cell>
          <cell r="AH118" t="e">
            <v>#N/A</v>
          </cell>
          <cell r="AI118" t="e">
            <v>#N/A</v>
          </cell>
          <cell r="AJ118" t="e">
            <v>#N/A</v>
          </cell>
          <cell r="AK118" t="e">
            <v>#N/A</v>
          </cell>
          <cell r="AL118" t="e">
            <v>#N/A</v>
          </cell>
          <cell r="AM118" t="e">
            <v>#N/A</v>
          </cell>
          <cell r="AN118" t="e">
            <v>#N/A</v>
          </cell>
        </row>
        <row r="119">
          <cell r="AC119" t="e">
            <v>#N/A</v>
          </cell>
          <cell r="AD119" t="e">
            <v>#N/A</v>
          </cell>
          <cell r="AE119" t="e">
            <v>#N/A</v>
          </cell>
          <cell r="AF119" t="e">
            <v>#N/A</v>
          </cell>
          <cell r="AG119" t="e">
            <v>#N/A</v>
          </cell>
          <cell r="AH119" t="e">
            <v>#N/A</v>
          </cell>
          <cell r="AI119" t="e">
            <v>#N/A</v>
          </cell>
          <cell r="AJ119" t="e">
            <v>#N/A</v>
          </cell>
          <cell r="AK119" t="e">
            <v>#N/A</v>
          </cell>
          <cell r="AL119" t="e">
            <v>#N/A</v>
          </cell>
          <cell r="AM119" t="e">
            <v>#N/A</v>
          </cell>
          <cell r="AN119" t="e">
            <v>#N/A</v>
          </cell>
        </row>
        <row r="120">
          <cell r="AC120" t="e">
            <v>#N/A</v>
          </cell>
          <cell r="AD120" t="e">
            <v>#N/A</v>
          </cell>
          <cell r="AE120" t="e">
            <v>#N/A</v>
          </cell>
          <cell r="AF120" t="e">
            <v>#N/A</v>
          </cell>
          <cell r="AG120" t="e">
            <v>#N/A</v>
          </cell>
          <cell r="AH120" t="e">
            <v>#N/A</v>
          </cell>
          <cell r="AI120" t="e">
            <v>#N/A</v>
          </cell>
          <cell r="AJ120" t="e">
            <v>#N/A</v>
          </cell>
          <cell r="AK120" t="e">
            <v>#N/A</v>
          </cell>
          <cell r="AL120" t="e">
            <v>#N/A</v>
          </cell>
          <cell r="AM120" t="e">
            <v>#N/A</v>
          </cell>
          <cell r="AN120" t="e">
            <v>#N/A</v>
          </cell>
        </row>
        <row r="121">
          <cell r="AC121" t="e">
            <v>#N/A</v>
          </cell>
          <cell r="AD121" t="e">
            <v>#N/A</v>
          </cell>
          <cell r="AE121" t="e">
            <v>#N/A</v>
          </cell>
          <cell r="AF121" t="e">
            <v>#N/A</v>
          </cell>
          <cell r="AG121" t="e">
            <v>#N/A</v>
          </cell>
          <cell r="AH121" t="e">
            <v>#N/A</v>
          </cell>
          <cell r="AI121" t="e">
            <v>#N/A</v>
          </cell>
          <cell r="AJ121" t="e">
            <v>#N/A</v>
          </cell>
          <cell r="AK121" t="e">
            <v>#N/A</v>
          </cell>
          <cell r="AL121" t="e">
            <v>#N/A</v>
          </cell>
          <cell r="AM121" t="e">
            <v>#N/A</v>
          </cell>
          <cell r="AN121" t="e">
            <v>#N/A</v>
          </cell>
        </row>
        <row r="122">
          <cell r="AC122" t="e">
            <v>#N/A</v>
          </cell>
          <cell r="AD122" t="e">
            <v>#N/A</v>
          </cell>
          <cell r="AE122" t="e">
            <v>#N/A</v>
          </cell>
          <cell r="AF122" t="e">
            <v>#N/A</v>
          </cell>
          <cell r="AG122" t="e">
            <v>#N/A</v>
          </cell>
          <cell r="AH122" t="e">
            <v>#N/A</v>
          </cell>
          <cell r="AI122" t="e">
            <v>#N/A</v>
          </cell>
          <cell r="AJ122" t="e">
            <v>#N/A</v>
          </cell>
          <cell r="AK122" t="e">
            <v>#N/A</v>
          </cell>
          <cell r="AL122" t="e">
            <v>#N/A</v>
          </cell>
          <cell r="AM122" t="e">
            <v>#N/A</v>
          </cell>
          <cell r="AN122" t="e">
            <v>#N/A</v>
          </cell>
        </row>
        <row r="123">
          <cell r="AC123" t="e">
            <v>#N/A</v>
          </cell>
          <cell r="AD123" t="e">
            <v>#N/A</v>
          </cell>
          <cell r="AE123" t="e">
            <v>#N/A</v>
          </cell>
          <cell r="AF123" t="e">
            <v>#N/A</v>
          </cell>
          <cell r="AG123" t="e">
            <v>#N/A</v>
          </cell>
          <cell r="AH123" t="e">
            <v>#N/A</v>
          </cell>
          <cell r="AI123" t="e">
            <v>#N/A</v>
          </cell>
          <cell r="AJ123" t="e">
            <v>#N/A</v>
          </cell>
          <cell r="AK123" t="e">
            <v>#N/A</v>
          </cell>
          <cell r="AL123" t="e">
            <v>#N/A</v>
          </cell>
          <cell r="AM123" t="e">
            <v>#N/A</v>
          </cell>
          <cell r="AN123" t="e">
            <v>#N/A</v>
          </cell>
        </row>
        <row r="124">
          <cell r="AC124" t="e">
            <v>#N/A</v>
          </cell>
          <cell r="AD124" t="e">
            <v>#N/A</v>
          </cell>
          <cell r="AE124" t="e">
            <v>#N/A</v>
          </cell>
          <cell r="AF124" t="e">
            <v>#N/A</v>
          </cell>
          <cell r="AG124" t="e">
            <v>#N/A</v>
          </cell>
          <cell r="AH124" t="e">
            <v>#N/A</v>
          </cell>
          <cell r="AI124" t="e">
            <v>#N/A</v>
          </cell>
          <cell r="AJ124" t="e">
            <v>#N/A</v>
          </cell>
          <cell r="AK124" t="e">
            <v>#N/A</v>
          </cell>
          <cell r="AL124" t="e">
            <v>#N/A</v>
          </cell>
          <cell r="AM124" t="e">
            <v>#N/A</v>
          </cell>
          <cell r="AN124" t="e">
            <v>#N/A</v>
          </cell>
        </row>
        <row r="125">
          <cell r="AC125" t="e">
            <v>#N/A</v>
          </cell>
          <cell r="AD125" t="e">
            <v>#N/A</v>
          </cell>
          <cell r="AE125" t="e">
            <v>#N/A</v>
          </cell>
          <cell r="AF125" t="e">
            <v>#N/A</v>
          </cell>
          <cell r="AG125" t="e">
            <v>#N/A</v>
          </cell>
          <cell r="AH125" t="e">
            <v>#N/A</v>
          </cell>
          <cell r="AI125" t="e">
            <v>#N/A</v>
          </cell>
          <cell r="AJ125" t="e">
            <v>#N/A</v>
          </cell>
          <cell r="AK125" t="e">
            <v>#N/A</v>
          </cell>
          <cell r="AL125" t="e">
            <v>#N/A</v>
          </cell>
          <cell r="AM125" t="e">
            <v>#N/A</v>
          </cell>
          <cell r="AN125" t="e">
            <v>#N/A</v>
          </cell>
        </row>
        <row r="126">
          <cell r="AC126" t="e">
            <v>#N/A</v>
          </cell>
          <cell r="AD126" t="e">
            <v>#N/A</v>
          </cell>
          <cell r="AE126" t="e">
            <v>#N/A</v>
          </cell>
          <cell r="AF126" t="e">
            <v>#N/A</v>
          </cell>
          <cell r="AG126" t="e">
            <v>#N/A</v>
          </cell>
          <cell r="AH126" t="e">
            <v>#N/A</v>
          </cell>
          <cell r="AI126" t="e">
            <v>#N/A</v>
          </cell>
          <cell r="AJ126" t="e">
            <v>#N/A</v>
          </cell>
          <cell r="AK126" t="e">
            <v>#N/A</v>
          </cell>
          <cell r="AL126" t="e">
            <v>#N/A</v>
          </cell>
          <cell r="AM126" t="e">
            <v>#N/A</v>
          </cell>
          <cell r="AN126" t="e">
            <v>#N/A</v>
          </cell>
        </row>
        <row r="127">
          <cell r="AC127" t="e">
            <v>#N/A</v>
          </cell>
          <cell r="AD127" t="e">
            <v>#N/A</v>
          </cell>
          <cell r="AE127" t="e">
            <v>#N/A</v>
          </cell>
          <cell r="AF127" t="e">
            <v>#N/A</v>
          </cell>
          <cell r="AG127" t="e">
            <v>#N/A</v>
          </cell>
          <cell r="AH127" t="e">
            <v>#N/A</v>
          </cell>
          <cell r="AI127" t="e">
            <v>#N/A</v>
          </cell>
          <cell r="AJ127" t="e">
            <v>#N/A</v>
          </cell>
          <cell r="AK127" t="e">
            <v>#N/A</v>
          </cell>
          <cell r="AL127" t="e">
            <v>#N/A</v>
          </cell>
          <cell r="AM127" t="e">
            <v>#N/A</v>
          </cell>
          <cell r="AN127" t="e">
            <v>#N/A</v>
          </cell>
        </row>
        <row r="128">
          <cell r="AC128" t="e">
            <v>#N/A</v>
          </cell>
          <cell r="AD128" t="e">
            <v>#N/A</v>
          </cell>
          <cell r="AE128" t="e">
            <v>#N/A</v>
          </cell>
          <cell r="AF128" t="e">
            <v>#N/A</v>
          </cell>
          <cell r="AG128" t="e">
            <v>#N/A</v>
          </cell>
          <cell r="AH128" t="e">
            <v>#N/A</v>
          </cell>
          <cell r="AI128" t="e">
            <v>#N/A</v>
          </cell>
          <cell r="AJ128" t="e">
            <v>#N/A</v>
          </cell>
          <cell r="AK128" t="e">
            <v>#N/A</v>
          </cell>
          <cell r="AL128" t="e">
            <v>#N/A</v>
          </cell>
          <cell r="AM128" t="e">
            <v>#N/A</v>
          </cell>
          <cell r="AN128" t="e">
            <v>#N/A</v>
          </cell>
        </row>
        <row r="129">
          <cell r="AC129" t="e">
            <v>#N/A</v>
          </cell>
          <cell r="AD129" t="e">
            <v>#N/A</v>
          </cell>
          <cell r="AE129" t="e">
            <v>#N/A</v>
          </cell>
          <cell r="AF129" t="e">
            <v>#N/A</v>
          </cell>
          <cell r="AG129" t="e">
            <v>#N/A</v>
          </cell>
          <cell r="AH129" t="e">
            <v>#N/A</v>
          </cell>
          <cell r="AI129" t="e">
            <v>#N/A</v>
          </cell>
          <cell r="AJ129" t="e">
            <v>#N/A</v>
          </cell>
          <cell r="AK129" t="e">
            <v>#N/A</v>
          </cell>
          <cell r="AL129" t="e">
            <v>#N/A</v>
          </cell>
          <cell r="AM129" t="e">
            <v>#N/A</v>
          </cell>
          <cell r="AN129" t="e">
            <v>#N/A</v>
          </cell>
        </row>
        <row r="130">
          <cell r="AC130" t="e">
            <v>#N/A</v>
          </cell>
          <cell r="AD130" t="e">
            <v>#N/A</v>
          </cell>
          <cell r="AE130" t="e">
            <v>#N/A</v>
          </cell>
          <cell r="AF130" t="e">
            <v>#N/A</v>
          </cell>
          <cell r="AG130" t="e">
            <v>#N/A</v>
          </cell>
          <cell r="AH130" t="e">
            <v>#N/A</v>
          </cell>
          <cell r="AI130" t="e">
            <v>#N/A</v>
          </cell>
          <cell r="AJ130" t="e">
            <v>#N/A</v>
          </cell>
          <cell r="AK130" t="e">
            <v>#N/A</v>
          </cell>
          <cell r="AL130" t="e">
            <v>#N/A</v>
          </cell>
          <cell r="AM130" t="e">
            <v>#N/A</v>
          </cell>
          <cell r="AN130" t="e">
            <v>#N/A</v>
          </cell>
        </row>
        <row r="131">
          <cell r="AC131" t="e">
            <v>#N/A</v>
          </cell>
          <cell r="AD131" t="e">
            <v>#N/A</v>
          </cell>
          <cell r="AE131" t="e">
            <v>#N/A</v>
          </cell>
          <cell r="AF131" t="e">
            <v>#N/A</v>
          </cell>
          <cell r="AG131" t="e">
            <v>#N/A</v>
          </cell>
          <cell r="AH131" t="e">
            <v>#N/A</v>
          </cell>
          <cell r="AI131" t="e">
            <v>#N/A</v>
          </cell>
          <cell r="AJ131" t="e">
            <v>#N/A</v>
          </cell>
          <cell r="AK131" t="e">
            <v>#N/A</v>
          </cell>
          <cell r="AL131" t="e">
            <v>#N/A</v>
          </cell>
          <cell r="AM131" t="e">
            <v>#N/A</v>
          </cell>
          <cell r="AN131" t="e">
            <v>#N/A</v>
          </cell>
        </row>
        <row r="132">
          <cell r="AC132" t="e">
            <v>#N/A</v>
          </cell>
          <cell r="AD132" t="e">
            <v>#N/A</v>
          </cell>
          <cell r="AE132" t="e">
            <v>#N/A</v>
          </cell>
          <cell r="AF132" t="e">
            <v>#N/A</v>
          </cell>
          <cell r="AG132" t="e">
            <v>#N/A</v>
          </cell>
          <cell r="AH132" t="e">
            <v>#N/A</v>
          </cell>
          <cell r="AI132" t="e">
            <v>#N/A</v>
          </cell>
          <cell r="AJ132" t="e">
            <v>#N/A</v>
          </cell>
          <cell r="AK132" t="e">
            <v>#N/A</v>
          </cell>
          <cell r="AL132" t="e">
            <v>#N/A</v>
          </cell>
          <cell r="AM132" t="e">
            <v>#N/A</v>
          </cell>
          <cell r="AN132" t="e">
            <v>#N/A</v>
          </cell>
        </row>
        <row r="133">
          <cell r="AC133" t="e">
            <v>#N/A</v>
          </cell>
          <cell r="AD133" t="e">
            <v>#N/A</v>
          </cell>
          <cell r="AE133" t="e">
            <v>#N/A</v>
          </cell>
          <cell r="AF133" t="e">
            <v>#N/A</v>
          </cell>
          <cell r="AG133" t="e">
            <v>#N/A</v>
          </cell>
          <cell r="AH133" t="e">
            <v>#N/A</v>
          </cell>
          <cell r="AI133" t="e">
            <v>#N/A</v>
          </cell>
          <cell r="AJ133" t="e">
            <v>#N/A</v>
          </cell>
          <cell r="AK133" t="e">
            <v>#N/A</v>
          </cell>
          <cell r="AL133" t="e">
            <v>#N/A</v>
          </cell>
          <cell r="AM133" t="e">
            <v>#N/A</v>
          </cell>
          <cell r="AN133" t="e">
            <v>#N/A</v>
          </cell>
        </row>
        <row r="134">
          <cell r="AC134" t="e">
            <v>#N/A</v>
          </cell>
          <cell r="AD134" t="e">
            <v>#N/A</v>
          </cell>
          <cell r="AE134" t="e">
            <v>#N/A</v>
          </cell>
          <cell r="AF134" t="e">
            <v>#N/A</v>
          </cell>
          <cell r="AG134" t="e">
            <v>#N/A</v>
          </cell>
          <cell r="AH134" t="e">
            <v>#N/A</v>
          </cell>
          <cell r="AI134" t="e">
            <v>#N/A</v>
          </cell>
          <cell r="AJ134" t="e">
            <v>#N/A</v>
          </cell>
          <cell r="AK134" t="e">
            <v>#N/A</v>
          </cell>
          <cell r="AL134" t="e">
            <v>#N/A</v>
          </cell>
          <cell r="AM134" t="e">
            <v>#N/A</v>
          </cell>
          <cell r="AN134" t="e">
            <v>#N/A</v>
          </cell>
        </row>
        <row r="135">
          <cell r="AC135" t="e">
            <v>#N/A</v>
          </cell>
          <cell r="AD135" t="e">
            <v>#N/A</v>
          </cell>
          <cell r="AE135" t="e">
            <v>#N/A</v>
          </cell>
          <cell r="AF135" t="e">
            <v>#N/A</v>
          </cell>
          <cell r="AG135" t="e">
            <v>#N/A</v>
          </cell>
          <cell r="AH135" t="e">
            <v>#N/A</v>
          </cell>
          <cell r="AI135" t="e">
            <v>#N/A</v>
          </cell>
          <cell r="AJ135" t="e">
            <v>#N/A</v>
          </cell>
          <cell r="AK135" t="e">
            <v>#N/A</v>
          </cell>
          <cell r="AL135" t="e">
            <v>#N/A</v>
          </cell>
          <cell r="AM135" t="e">
            <v>#N/A</v>
          </cell>
          <cell r="AN135" t="e">
            <v>#N/A</v>
          </cell>
        </row>
        <row r="136">
          <cell r="AC136" t="e">
            <v>#N/A</v>
          </cell>
          <cell r="AD136" t="e">
            <v>#N/A</v>
          </cell>
          <cell r="AE136" t="e">
            <v>#N/A</v>
          </cell>
          <cell r="AF136" t="e">
            <v>#N/A</v>
          </cell>
          <cell r="AG136" t="e">
            <v>#N/A</v>
          </cell>
          <cell r="AH136" t="e">
            <v>#N/A</v>
          </cell>
          <cell r="AI136" t="e">
            <v>#N/A</v>
          </cell>
          <cell r="AJ136" t="e">
            <v>#N/A</v>
          </cell>
          <cell r="AK136" t="e">
            <v>#N/A</v>
          </cell>
          <cell r="AL136" t="e">
            <v>#N/A</v>
          </cell>
          <cell r="AM136" t="e">
            <v>#N/A</v>
          </cell>
          <cell r="AN136" t="e">
            <v>#N/A</v>
          </cell>
        </row>
        <row r="137">
          <cell r="AC137" t="e">
            <v>#N/A</v>
          </cell>
          <cell r="AD137" t="e">
            <v>#N/A</v>
          </cell>
          <cell r="AE137" t="e">
            <v>#N/A</v>
          </cell>
          <cell r="AF137" t="e">
            <v>#N/A</v>
          </cell>
          <cell r="AG137" t="e">
            <v>#N/A</v>
          </cell>
          <cell r="AH137" t="e">
            <v>#N/A</v>
          </cell>
          <cell r="AI137" t="e">
            <v>#N/A</v>
          </cell>
          <cell r="AJ137" t="e">
            <v>#N/A</v>
          </cell>
          <cell r="AK137" t="e">
            <v>#N/A</v>
          </cell>
          <cell r="AL137" t="e">
            <v>#N/A</v>
          </cell>
          <cell r="AM137" t="e">
            <v>#N/A</v>
          </cell>
          <cell r="AN137" t="e">
            <v>#N/A</v>
          </cell>
        </row>
        <row r="138">
          <cell r="AC138" t="e">
            <v>#N/A</v>
          </cell>
          <cell r="AD138" t="e">
            <v>#N/A</v>
          </cell>
          <cell r="AE138" t="e">
            <v>#N/A</v>
          </cell>
          <cell r="AF138" t="e">
            <v>#N/A</v>
          </cell>
          <cell r="AG138" t="e">
            <v>#N/A</v>
          </cell>
          <cell r="AH138" t="e">
            <v>#N/A</v>
          </cell>
          <cell r="AI138" t="e">
            <v>#N/A</v>
          </cell>
          <cell r="AJ138" t="e">
            <v>#N/A</v>
          </cell>
          <cell r="AK138" t="e">
            <v>#N/A</v>
          </cell>
          <cell r="AL138" t="e">
            <v>#N/A</v>
          </cell>
          <cell r="AM138" t="e">
            <v>#N/A</v>
          </cell>
          <cell r="AN138" t="e">
            <v>#N/A</v>
          </cell>
        </row>
        <row r="139">
          <cell r="AC139" t="e">
            <v>#N/A</v>
          </cell>
          <cell r="AD139" t="e">
            <v>#N/A</v>
          </cell>
          <cell r="AE139" t="e">
            <v>#N/A</v>
          </cell>
          <cell r="AF139" t="e">
            <v>#N/A</v>
          </cell>
          <cell r="AG139" t="e">
            <v>#N/A</v>
          </cell>
          <cell r="AH139" t="e">
            <v>#N/A</v>
          </cell>
          <cell r="AI139" t="e">
            <v>#N/A</v>
          </cell>
          <cell r="AJ139" t="e">
            <v>#N/A</v>
          </cell>
          <cell r="AK139" t="e">
            <v>#N/A</v>
          </cell>
          <cell r="AL139" t="e">
            <v>#N/A</v>
          </cell>
          <cell r="AM139" t="e">
            <v>#N/A</v>
          </cell>
          <cell r="AN139" t="e">
            <v>#N/A</v>
          </cell>
        </row>
        <row r="140">
          <cell r="AC140" t="e">
            <v>#N/A</v>
          </cell>
          <cell r="AD140" t="e">
            <v>#N/A</v>
          </cell>
          <cell r="AE140" t="e">
            <v>#N/A</v>
          </cell>
          <cell r="AF140" t="e">
            <v>#N/A</v>
          </cell>
          <cell r="AG140" t="e">
            <v>#N/A</v>
          </cell>
          <cell r="AH140" t="e">
            <v>#N/A</v>
          </cell>
          <cell r="AI140" t="e">
            <v>#N/A</v>
          </cell>
          <cell r="AJ140" t="e">
            <v>#N/A</v>
          </cell>
          <cell r="AK140" t="e">
            <v>#N/A</v>
          </cell>
          <cell r="AL140" t="e">
            <v>#N/A</v>
          </cell>
          <cell r="AM140" t="e">
            <v>#N/A</v>
          </cell>
          <cell r="AN140" t="e">
            <v>#N/A</v>
          </cell>
        </row>
        <row r="141">
          <cell r="AC141" t="e">
            <v>#N/A</v>
          </cell>
          <cell r="AD141" t="e">
            <v>#N/A</v>
          </cell>
          <cell r="AE141" t="e">
            <v>#N/A</v>
          </cell>
          <cell r="AF141" t="e">
            <v>#N/A</v>
          </cell>
          <cell r="AG141" t="e">
            <v>#N/A</v>
          </cell>
          <cell r="AH141" t="e">
            <v>#N/A</v>
          </cell>
          <cell r="AI141" t="e">
            <v>#N/A</v>
          </cell>
          <cell r="AJ141" t="e">
            <v>#N/A</v>
          </cell>
          <cell r="AK141" t="e">
            <v>#N/A</v>
          </cell>
          <cell r="AL141" t="e">
            <v>#N/A</v>
          </cell>
          <cell r="AM141" t="e">
            <v>#N/A</v>
          </cell>
          <cell r="AN141" t="e">
            <v>#N/A</v>
          </cell>
        </row>
        <row r="142">
          <cell r="AC142" t="e">
            <v>#N/A</v>
          </cell>
          <cell r="AD142" t="e">
            <v>#N/A</v>
          </cell>
          <cell r="AE142" t="e">
            <v>#N/A</v>
          </cell>
          <cell r="AF142" t="e">
            <v>#N/A</v>
          </cell>
          <cell r="AG142" t="e">
            <v>#N/A</v>
          </cell>
          <cell r="AH142" t="e">
            <v>#N/A</v>
          </cell>
          <cell r="AI142" t="e">
            <v>#N/A</v>
          </cell>
          <cell r="AJ142" t="e">
            <v>#N/A</v>
          </cell>
          <cell r="AK142" t="e">
            <v>#N/A</v>
          </cell>
          <cell r="AL142" t="e">
            <v>#N/A</v>
          </cell>
          <cell r="AM142" t="e">
            <v>#N/A</v>
          </cell>
          <cell r="AN142" t="e">
            <v>#N/A</v>
          </cell>
        </row>
        <row r="143">
          <cell r="AC143" t="e">
            <v>#N/A</v>
          </cell>
          <cell r="AD143" t="e">
            <v>#N/A</v>
          </cell>
          <cell r="AE143" t="e">
            <v>#N/A</v>
          </cell>
          <cell r="AF143" t="e">
            <v>#N/A</v>
          </cell>
          <cell r="AG143" t="e">
            <v>#N/A</v>
          </cell>
          <cell r="AH143" t="e">
            <v>#N/A</v>
          </cell>
          <cell r="AI143" t="e">
            <v>#N/A</v>
          </cell>
          <cell r="AJ143" t="e">
            <v>#N/A</v>
          </cell>
          <cell r="AK143" t="e">
            <v>#N/A</v>
          </cell>
          <cell r="AL143" t="e">
            <v>#N/A</v>
          </cell>
          <cell r="AM143" t="e">
            <v>#N/A</v>
          </cell>
          <cell r="AN143" t="e">
            <v>#N/A</v>
          </cell>
        </row>
        <row r="144">
          <cell r="AC144" t="e">
            <v>#N/A</v>
          </cell>
          <cell r="AD144" t="e">
            <v>#N/A</v>
          </cell>
          <cell r="AE144" t="e">
            <v>#N/A</v>
          </cell>
          <cell r="AF144" t="e">
            <v>#N/A</v>
          </cell>
          <cell r="AG144" t="e">
            <v>#N/A</v>
          </cell>
          <cell r="AH144" t="e">
            <v>#N/A</v>
          </cell>
          <cell r="AI144" t="e">
            <v>#N/A</v>
          </cell>
          <cell r="AJ144" t="e">
            <v>#N/A</v>
          </cell>
          <cell r="AK144" t="e">
            <v>#N/A</v>
          </cell>
          <cell r="AL144" t="e">
            <v>#N/A</v>
          </cell>
          <cell r="AM144" t="e">
            <v>#N/A</v>
          </cell>
          <cell r="AN144" t="e">
            <v>#N/A</v>
          </cell>
        </row>
        <row r="145">
          <cell r="AC145" t="e">
            <v>#N/A</v>
          </cell>
          <cell r="AD145" t="e">
            <v>#N/A</v>
          </cell>
          <cell r="AE145" t="e">
            <v>#N/A</v>
          </cell>
          <cell r="AF145" t="e">
            <v>#N/A</v>
          </cell>
          <cell r="AG145" t="e">
            <v>#N/A</v>
          </cell>
          <cell r="AH145" t="e">
            <v>#N/A</v>
          </cell>
          <cell r="AI145" t="e">
            <v>#N/A</v>
          </cell>
          <cell r="AJ145" t="e">
            <v>#N/A</v>
          </cell>
          <cell r="AK145" t="e">
            <v>#N/A</v>
          </cell>
          <cell r="AL145" t="e">
            <v>#N/A</v>
          </cell>
          <cell r="AM145" t="e">
            <v>#N/A</v>
          </cell>
          <cell r="AN145" t="e">
            <v>#N/A</v>
          </cell>
        </row>
        <row r="146">
          <cell r="AC146" t="e">
            <v>#N/A</v>
          </cell>
          <cell r="AD146" t="e">
            <v>#N/A</v>
          </cell>
          <cell r="AE146" t="e">
            <v>#N/A</v>
          </cell>
          <cell r="AF146" t="e">
            <v>#N/A</v>
          </cell>
          <cell r="AG146" t="e">
            <v>#N/A</v>
          </cell>
          <cell r="AH146" t="e">
            <v>#N/A</v>
          </cell>
          <cell r="AI146" t="e">
            <v>#N/A</v>
          </cell>
          <cell r="AJ146" t="e">
            <v>#N/A</v>
          </cell>
          <cell r="AK146" t="e">
            <v>#N/A</v>
          </cell>
          <cell r="AL146" t="e">
            <v>#N/A</v>
          </cell>
          <cell r="AM146" t="e">
            <v>#N/A</v>
          </cell>
          <cell r="AN146" t="e">
            <v>#N/A</v>
          </cell>
        </row>
        <row r="147">
          <cell r="AC147" t="e">
            <v>#N/A</v>
          </cell>
          <cell r="AD147" t="e">
            <v>#N/A</v>
          </cell>
          <cell r="AE147" t="e">
            <v>#N/A</v>
          </cell>
          <cell r="AF147" t="e">
            <v>#N/A</v>
          </cell>
          <cell r="AG147" t="e">
            <v>#N/A</v>
          </cell>
          <cell r="AH147" t="e">
            <v>#N/A</v>
          </cell>
          <cell r="AI147" t="e">
            <v>#N/A</v>
          </cell>
          <cell r="AJ147" t="e">
            <v>#N/A</v>
          </cell>
          <cell r="AK147" t="e">
            <v>#N/A</v>
          </cell>
          <cell r="AL147" t="e">
            <v>#N/A</v>
          </cell>
          <cell r="AM147" t="e">
            <v>#N/A</v>
          </cell>
          <cell r="AN147" t="e">
            <v>#N/A</v>
          </cell>
        </row>
        <row r="148">
          <cell r="AC148" t="e">
            <v>#N/A</v>
          </cell>
          <cell r="AD148" t="e">
            <v>#N/A</v>
          </cell>
          <cell r="AE148" t="e">
            <v>#N/A</v>
          </cell>
          <cell r="AF148" t="e">
            <v>#N/A</v>
          </cell>
          <cell r="AG148" t="e">
            <v>#N/A</v>
          </cell>
          <cell r="AH148" t="e">
            <v>#N/A</v>
          </cell>
          <cell r="AI148" t="e">
            <v>#N/A</v>
          </cell>
          <cell r="AJ148" t="e">
            <v>#N/A</v>
          </cell>
          <cell r="AK148" t="e">
            <v>#N/A</v>
          </cell>
          <cell r="AL148" t="e">
            <v>#N/A</v>
          </cell>
          <cell r="AM148" t="e">
            <v>#N/A</v>
          </cell>
          <cell r="AN148" t="e">
            <v>#N/A</v>
          </cell>
        </row>
        <row r="149">
          <cell r="AC149" t="e">
            <v>#N/A</v>
          </cell>
          <cell r="AD149" t="e">
            <v>#N/A</v>
          </cell>
          <cell r="AE149" t="e">
            <v>#N/A</v>
          </cell>
          <cell r="AF149" t="e">
            <v>#N/A</v>
          </cell>
          <cell r="AG149" t="e">
            <v>#N/A</v>
          </cell>
          <cell r="AH149" t="e">
            <v>#N/A</v>
          </cell>
          <cell r="AI149" t="e">
            <v>#N/A</v>
          </cell>
          <cell r="AJ149" t="e">
            <v>#N/A</v>
          </cell>
          <cell r="AK149" t="e">
            <v>#N/A</v>
          </cell>
          <cell r="AL149" t="e">
            <v>#N/A</v>
          </cell>
          <cell r="AM149" t="e">
            <v>#N/A</v>
          </cell>
          <cell r="AN149" t="e">
            <v>#N/A</v>
          </cell>
        </row>
        <row r="150">
          <cell r="AC150" t="e">
            <v>#N/A</v>
          </cell>
          <cell r="AD150" t="e">
            <v>#N/A</v>
          </cell>
          <cell r="AE150" t="e">
            <v>#N/A</v>
          </cell>
          <cell r="AF150" t="e">
            <v>#N/A</v>
          </cell>
          <cell r="AG150" t="e">
            <v>#N/A</v>
          </cell>
          <cell r="AH150" t="e">
            <v>#N/A</v>
          </cell>
          <cell r="AI150" t="e">
            <v>#N/A</v>
          </cell>
          <cell r="AJ150" t="e">
            <v>#N/A</v>
          </cell>
          <cell r="AK150" t="e">
            <v>#N/A</v>
          </cell>
          <cell r="AL150" t="e">
            <v>#N/A</v>
          </cell>
          <cell r="AM150" t="e">
            <v>#N/A</v>
          </cell>
          <cell r="AN150" t="e">
            <v>#N/A</v>
          </cell>
        </row>
        <row r="151">
          <cell r="AC151" t="e">
            <v>#N/A</v>
          </cell>
          <cell r="AD151" t="e">
            <v>#N/A</v>
          </cell>
          <cell r="AE151" t="e">
            <v>#N/A</v>
          </cell>
          <cell r="AF151" t="e">
            <v>#N/A</v>
          </cell>
          <cell r="AG151" t="e">
            <v>#N/A</v>
          </cell>
          <cell r="AH151" t="e">
            <v>#N/A</v>
          </cell>
          <cell r="AI151" t="e">
            <v>#N/A</v>
          </cell>
          <cell r="AJ151" t="e">
            <v>#N/A</v>
          </cell>
          <cell r="AK151" t="e">
            <v>#N/A</v>
          </cell>
          <cell r="AL151" t="e">
            <v>#N/A</v>
          </cell>
          <cell r="AM151" t="e">
            <v>#N/A</v>
          </cell>
          <cell r="AN151" t="e">
            <v>#N/A</v>
          </cell>
        </row>
        <row r="152">
          <cell r="AC152" t="e">
            <v>#N/A</v>
          </cell>
          <cell r="AD152" t="e">
            <v>#N/A</v>
          </cell>
          <cell r="AE152" t="e">
            <v>#N/A</v>
          </cell>
          <cell r="AF152" t="e">
            <v>#N/A</v>
          </cell>
          <cell r="AG152" t="e">
            <v>#N/A</v>
          </cell>
          <cell r="AH152" t="e">
            <v>#N/A</v>
          </cell>
          <cell r="AI152" t="e">
            <v>#N/A</v>
          </cell>
          <cell r="AJ152" t="e">
            <v>#N/A</v>
          </cell>
          <cell r="AK152" t="e">
            <v>#N/A</v>
          </cell>
          <cell r="AL152" t="e">
            <v>#N/A</v>
          </cell>
          <cell r="AM152" t="e">
            <v>#N/A</v>
          </cell>
          <cell r="AN152" t="e">
            <v>#N/A</v>
          </cell>
        </row>
        <row r="153">
          <cell r="AC153" t="e">
            <v>#N/A</v>
          </cell>
          <cell r="AD153" t="e">
            <v>#N/A</v>
          </cell>
          <cell r="AE153" t="e">
            <v>#N/A</v>
          </cell>
          <cell r="AF153" t="e">
            <v>#N/A</v>
          </cell>
          <cell r="AG153" t="e">
            <v>#N/A</v>
          </cell>
          <cell r="AH153" t="e">
            <v>#N/A</v>
          </cell>
          <cell r="AI153" t="e">
            <v>#N/A</v>
          </cell>
          <cell r="AJ153" t="e">
            <v>#N/A</v>
          </cell>
          <cell r="AK153" t="e">
            <v>#N/A</v>
          </cell>
          <cell r="AL153" t="e">
            <v>#N/A</v>
          </cell>
          <cell r="AM153" t="e">
            <v>#N/A</v>
          </cell>
          <cell r="AN153" t="e">
            <v>#N/A</v>
          </cell>
        </row>
        <row r="154">
          <cell r="AC154" t="e">
            <v>#N/A</v>
          </cell>
          <cell r="AD154" t="e">
            <v>#N/A</v>
          </cell>
          <cell r="AE154" t="e">
            <v>#N/A</v>
          </cell>
          <cell r="AF154" t="e">
            <v>#N/A</v>
          </cell>
          <cell r="AG154" t="e">
            <v>#N/A</v>
          </cell>
          <cell r="AH154" t="e">
            <v>#N/A</v>
          </cell>
          <cell r="AI154" t="e">
            <v>#N/A</v>
          </cell>
          <cell r="AJ154" t="e">
            <v>#N/A</v>
          </cell>
          <cell r="AK154" t="e">
            <v>#N/A</v>
          </cell>
          <cell r="AL154" t="e">
            <v>#N/A</v>
          </cell>
          <cell r="AM154" t="e">
            <v>#N/A</v>
          </cell>
          <cell r="AN154" t="e">
            <v>#N/A</v>
          </cell>
        </row>
        <row r="155">
          <cell r="AC155" t="e">
            <v>#N/A</v>
          </cell>
          <cell r="AD155" t="e">
            <v>#N/A</v>
          </cell>
          <cell r="AE155" t="e">
            <v>#N/A</v>
          </cell>
          <cell r="AF155" t="e">
            <v>#N/A</v>
          </cell>
          <cell r="AG155" t="e">
            <v>#N/A</v>
          </cell>
          <cell r="AH155" t="e">
            <v>#N/A</v>
          </cell>
          <cell r="AI155" t="e">
            <v>#N/A</v>
          </cell>
          <cell r="AJ155" t="e">
            <v>#N/A</v>
          </cell>
          <cell r="AK155" t="e">
            <v>#N/A</v>
          </cell>
          <cell r="AL155" t="e">
            <v>#N/A</v>
          </cell>
          <cell r="AM155" t="e">
            <v>#N/A</v>
          </cell>
          <cell r="AN155" t="e">
            <v>#N/A</v>
          </cell>
        </row>
        <row r="156">
          <cell r="AC156" t="e">
            <v>#N/A</v>
          </cell>
          <cell r="AD156" t="e">
            <v>#N/A</v>
          </cell>
          <cell r="AE156" t="e">
            <v>#N/A</v>
          </cell>
          <cell r="AF156" t="e">
            <v>#N/A</v>
          </cell>
          <cell r="AG156" t="e">
            <v>#N/A</v>
          </cell>
          <cell r="AH156" t="e">
            <v>#N/A</v>
          </cell>
          <cell r="AI156" t="e">
            <v>#N/A</v>
          </cell>
          <cell r="AJ156" t="e">
            <v>#N/A</v>
          </cell>
          <cell r="AK156" t="e">
            <v>#N/A</v>
          </cell>
          <cell r="AL156" t="e">
            <v>#N/A</v>
          </cell>
          <cell r="AM156" t="e">
            <v>#N/A</v>
          </cell>
          <cell r="AN156" t="e">
            <v>#N/A</v>
          </cell>
        </row>
        <row r="157">
          <cell r="AC157" t="e">
            <v>#N/A</v>
          </cell>
          <cell r="AD157" t="e">
            <v>#N/A</v>
          </cell>
          <cell r="AE157" t="e">
            <v>#N/A</v>
          </cell>
          <cell r="AF157" t="e">
            <v>#N/A</v>
          </cell>
          <cell r="AG157" t="e">
            <v>#N/A</v>
          </cell>
          <cell r="AH157" t="e">
            <v>#N/A</v>
          </cell>
          <cell r="AI157" t="e">
            <v>#N/A</v>
          </cell>
          <cell r="AJ157" t="e">
            <v>#N/A</v>
          </cell>
          <cell r="AK157" t="e">
            <v>#N/A</v>
          </cell>
          <cell r="AL157" t="e">
            <v>#N/A</v>
          </cell>
          <cell r="AM157" t="e">
            <v>#N/A</v>
          </cell>
          <cell r="AN157" t="e">
            <v>#N/A</v>
          </cell>
        </row>
        <row r="158">
          <cell r="AC158" t="e">
            <v>#N/A</v>
          </cell>
          <cell r="AD158" t="e">
            <v>#N/A</v>
          </cell>
          <cell r="AE158" t="e">
            <v>#N/A</v>
          </cell>
          <cell r="AF158" t="e">
            <v>#N/A</v>
          </cell>
          <cell r="AG158" t="e">
            <v>#N/A</v>
          </cell>
          <cell r="AH158" t="e">
            <v>#N/A</v>
          </cell>
          <cell r="AI158" t="e">
            <v>#N/A</v>
          </cell>
          <cell r="AJ158" t="e">
            <v>#N/A</v>
          </cell>
          <cell r="AK158" t="e">
            <v>#N/A</v>
          </cell>
          <cell r="AL158" t="e">
            <v>#N/A</v>
          </cell>
          <cell r="AM158" t="e">
            <v>#N/A</v>
          </cell>
          <cell r="AN158" t="e">
            <v>#N/A</v>
          </cell>
        </row>
        <row r="159">
          <cell r="AC159" t="e">
            <v>#N/A</v>
          </cell>
          <cell r="AD159" t="e">
            <v>#N/A</v>
          </cell>
          <cell r="AE159" t="e">
            <v>#N/A</v>
          </cell>
          <cell r="AF159" t="e">
            <v>#N/A</v>
          </cell>
          <cell r="AG159" t="e">
            <v>#N/A</v>
          </cell>
          <cell r="AH159" t="e">
            <v>#N/A</v>
          </cell>
          <cell r="AI159" t="e">
            <v>#N/A</v>
          </cell>
          <cell r="AJ159" t="e">
            <v>#N/A</v>
          </cell>
          <cell r="AK159" t="e">
            <v>#N/A</v>
          </cell>
          <cell r="AL159" t="e">
            <v>#N/A</v>
          </cell>
          <cell r="AM159" t="e">
            <v>#N/A</v>
          </cell>
          <cell r="AN159" t="e">
            <v>#N/A</v>
          </cell>
        </row>
        <row r="160">
          <cell r="AC160" t="e">
            <v>#N/A</v>
          </cell>
          <cell r="AD160" t="e">
            <v>#N/A</v>
          </cell>
          <cell r="AE160" t="e">
            <v>#N/A</v>
          </cell>
          <cell r="AF160" t="e">
            <v>#N/A</v>
          </cell>
          <cell r="AG160" t="e">
            <v>#N/A</v>
          </cell>
          <cell r="AH160" t="e">
            <v>#N/A</v>
          </cell>
          <cell r="AI160" t="e">
            <v>#N/A</v>
          </cell>
          <cell r="AJ160" t="e">
            <v>#N/A</v>
          </cell>
          <cell r="AK160" t="e">
            <v>#N/A</v>
          </cell>
          <cell r="AL160" t="e">
            <v>#N/A</v>
          </cell>
          <cell r="AM160" t="e">
            <v>#N/A</v>
          </cell>
          <cell r="AN160" t="e">
            <v>#N/A</v>
          </cell>
        </row>
        <row r="161">
          <cell r="AC161" t="e">
            <v>#N/A</v>
          </cell>
          <cell r="AD161" t="e">
            <v>#N/A</v>
          </cell>
          <cell r="AE161" t="e">
            <v>#N/A</v>
          </cell>
          <cell r="AF161" t="e">
            <v>#N/A</v>
          </cell>
          <cell r="AG161" t="e">
            <v>#N/A</v>
          </cell>
          <cell r="AH161" t="e">
            <v>#N/A</v>
          </cell>
          <cell r="AI161" t="e">
            <v>#N/A</v>
          </cell>
          <cell r="AJ161" t="e">
            <v>#N/A</v>
          </cell>
          <cell r="AK161" t="e">
            <v>#N/A</v>
          </cell>
          <cell r="AL161" t="e">
            <v>#N/A</v>
          </cell>
          <cell r="AM161" t="e">
            <v>#N/A</v>
          </cell>
          <cell r="AN161" t="e">
            <v>#N/A</v>
          </cell>
        </row>
        <row r="162">
          <cell r="AC162" t="e">
            <v>#N/A</v>
          </cell>
          <cell r="AD162" t="e">
            <v>#N/A</v>
          </cell>
          <cell r="AE162" t="e">
            <v>#N/A</v>
          </cell>
          <cell r="AF162" t="e">
            <v>#N/A</v>
          </cell>
          <cell r="AG162" t="e">
            <v>#N/A</v>
          </cell>
          <cell r="AH162" t="e">
            <v>#N/A</v>
          </cell>
          <cell r="AI162" t="e">
            <v>#N/A</v>
          </cell>
          <cell r="AJ162" t="e">
            <v>#N/A</v>
          </cell>
          <cell r="AK162" t="e">
            <v>#N/A</v>
          </cell>
          <cell r="AL162" t="e">
            <v>#N/A</v>
          </cell>
          <cell r="AM162" t="e">
            <v>#N/A</v>
          </cell>
          <cell r="AN162" t="e">
            <v>#N/A</v>
          </cell>
        </row>
        <row r="163">
          <cell r="AC163" t="e">
            <v>#N/A</v>
          </cell>
          <cell r="AD163" t="e">
            <v>#N/A</v>
          </cell>
          <cell r="AE163" t="e">
            <v>#N/A</v>
          </cell>
          <cell r="AF163" t="e">
            <v>#N/A</v>
          </cell>
          <cell r="AG163" t="e">
            <v>#N/A</v>
          </cell>
          <cell r="AH163" t="e">
            <v>#N/A</v>
          </cell>
          <cell r="AI163" t="e">
            <v>#N/A</v>
          </cell>
          <cell r="AJ163" t="e">
            <v>#N/A</v>
          </cell>
          <cell r="AK163" t="e">
            <v>#N/A</v>
          </cell>
          <cell r="AL163" t="e">
            <v>#N/A</v>
          </cell>
          <cell r="AM163" t="e">
            <v>#N/A</v>
          </cell>
          <cell r="AN163" t="e">
            <v>#N/A</v>
          </cell>
        </row>
        <row r="164">
          <cell r="AC164" t="e">
            <v>#N/A</v>
          </cell>
          <cell r="AD164" t="e">
            <v>#N/A</v>
          </cell>
          <cell r="AE164" t="e">
            <v>#N/A</v>
          </cell>
          <cell r="AF164" t="e">
            <v>#N/A</v>
          </cell>
          <cell r="AG164" t="e">
            <v>#N/A</v>
          </cell>
          <cell r="AH164" t="e">
            <v>#N/A</v>
          </cell>
          <cell r="AI164" t="e">
            <v>#N/A</v>
          </cell>
          <cell r="AJ164" t="e">
            <v>#N/A</v>
          </cell>
          <cell r="AK164" t="e">
            <v>#N/A</v>
          </cell>
          <cell r="AL164" t="e">
            <v>#N/A</v>
          </cell>
          <cell r="AM164" t="e">
            <v>#N/A</v>
          </cell>
          <cell r="AN164" t="e">
            <v>#N/A</v>
          </cell>
        </row>
        <row r="165">
          <cell r="AC165" t="e">
            <v>#N/A</v>
          </cell>
          <cell r="AD165" t="e">
            <v>#N/A</v>
          </cell>
          <cell r="AE165" t="e">
            <v>#N/A</v>
          </cell>
          <cell r="AF165" t="e">
            <v>#N/A</v>
          </cell>
          <cell r="AG165" t="e">
            <v>#N/A</v>
          </cell>
          <cell r="AH165" t="e">
            <v>#N/A</v>
          </cell>
          <cell r="AI165" t="e">
            <v>#N/A</v>
          </cell>
          <cell r="AJ165" t="e">
            <v>#N/A</v>
          </cell>
          <cell r="AK165" t="e">
            <v>#N/A</v>
          </cell>
          <cell r="AL165" t="e">
            <v>#N/A</v>
          </cell>
          <cell r="AM165" t="e">
            <v>#N/A</v>
          </cell>
          <cell r="AN165" t="e">
            <v>#N/A</v>
          </cell>
        </row>
        <row r="166">
          <cell r="AC166" t="e">
            <v>#N/A</v>
          </cell>
          <cell r="AD166" t="e">
            <v>#N/A</v>
          </cell>
          <cell r="AE166" t="e">
            <v>#N/A</v>
          </cell>
          <cell r="AF166" t="e">
            <v>#N/A</v>
          </cell>
          <cell r="AG166" t="e">
            <v>#N/A</v>
          </cell>
          <cell r="AH166" t="e">
            <v>#N/A</v>
          </cell>
          <cell r="AI166" t="e">
            <v>#N/A</v>
          </cell>
          <cell r="AJ166" t="e">
            <v>#N/A</v>
          </cell>
          <cell r="AK166" t="e">
            <v>#N/A</v>
          </cell>
          <cell r="AL166" t="e">
            <v>#N/A</v>
          </cell>
          <cell r="AM166" t="e">
            <v>#N/A</v>
          </cell>
          <cell r="AN166" t="e">
            <v>#N/A</v>
          </cell>
        </row>
        <row r="167">
          <cell r="AC167" t="e">
            <v>#N/A</v>
          </cell>
          <cell r="AD167" t="e">
            <v>#N/A</v>
          </cell>
          <cell r="AE167" t="e">
            <v>#N/A</v>
          </cell>
          <cell r="AF167" t="e">
            <v>#N/A</v>
          </cell>
          <cell r="AG167" t="e">
            <v>#N/A</v>
          </cell>
          <cell r="AH167" t="e">
            <v>#N/A</v>
          </cell>
          <cell r="AI167" t="e">
            <v>#N/A</v>
          </cell>
          <cell r="AJ167" t="e">
            <v>#N/A</v>
          </cell>
          <cell r="AK167" t="e">
            <v>#N/A</v>
          </cell>
          <cell r="AL167" t="e">
            <v>#N/A</v>
          </cell>
          <cell r="AM167" t="e">
            <v>#N/A</v>
          </cell>
          <cell r="AN167" t="e">
            <v>#N/A</v>
          </cell>
        </row>
        <row r="168">
          <cell r="AC168" t="e">
            <v>#N/A</v>
          </cell>
          <cell r="AD168" t="e">
            <v>#N/A</v>
          </cell>
          <cell r="AE168" t="e">
            <v>#N/A</v>
          </cell>
          <cell r="AF168" t="e">
            <v>#N/A</v>
          </cell>
          <cell r="AG168" t="e">
            <v>#N/A</v>
          </cell>
          <cell r="AH168" t="e">
            <v>#N/A</v>
          </cell>
          <cell r="AI168" t="e">
            <v>#N/A</v>
          </cell>
          <cell r="AJ168" t="e">
            <v>#N/A</v>
          </cell>
          <cell r="AK168" t="e">
            <v>#N/A</v>
          </cell>
          <cell r="AL168" t="e">
            <v>#N/A</v>
          </cell>
          <cell r="AM168" t="e">
            <v>#N/A</v>
          </cell>
          <cell r="AN168" t="e">
            <v>#N/A</v>
          </cell>
        </row>
        <row r="169">
          <cell r="AC169" t="e">
            <v>#N/A</v>
          </cell>
          <cell r="AD169" t="e">
            <v>#N/A</v>
          </cell>
          <cell r="AE169" t="e">
            <v>#N/A</v>
          </cell>
          <cell r="AF169" t="e">
            <v>#N/A</v>
          </cell>
          <cell r="AG169" t="e">
            <v>#N/A</v>
          </cell>
          <cell r="AH169" t="e">
            <v>#N/A</v>
          </cell>
          <cell r="AI169" t="e">
            <v>#N/A</v>
          </cell>
          <cell r="AJ169" t="e">
            <v>#N/A</v>
          </cell>
          <cell r="AK169" t="e">
            <v>#N/A</v>
          </cell>
          <cell r="AL169" t="e">
            <v>#N/A</v>
          </cell>
          <cell r="AM169" t="e">
            <v>#N/A</v>
          </cell>
          <cell r="AN169" t="e">
            <v>#N/A</v>
          </cell>
        </row>
        <row r="170">
          <cell r="AC170" t="e">
            <v>#N/A</v>
          </cell>
          <cell r="AD170" t="e">
            <v>#N/A</v>
          </cell>
          <cell r="AE170" t="e">
            <v>#N/A</v>
          </cell>
          <cell r="AF170" t="e">
            <v>#N/A</v>
          </cell>
          <cell r="AG170" t="e">
            <v>#N/A</v>
          </cell>
          <cell r="AH170" t="e">
            <v>#N/A</v>
          </cell>
          <cell r="AI170" t="e">
            <v>#N/A</v>
          </cell>
          <cell r="AJ170" t="e">
            <v>#N/A</v>
          </cell>
          <cell r="AK170" t="e">
            <v>#N/A</v>
          </cell>
          <cell r="AL170" t="e">
            <v>#N/A</v>
          </cell>
          <cell r="AM170" t="e">
            <v>#N/A</v>
          </cell>
          <cell r="AN170" t="e">
            <v>#N/A</v>
          </cell>
        </row>
        <row r="171">
          <cell r="AC171" t="e">
            <v>#N/A</v>
          </cell>
          <cell r="AD171" t="e">
            <v>#N/A</v>
          </cell>
          <cell r="AE171" t="e">
            <v>#N/A</v>
          </cell>
          <cell r="AF171" t="e">
            <v>#N/A</v>
          </cell>
          <cell r="AG171" t="e">
            <v>#N/A</v>
          </cell>
          <cell r="AH171" t="e">
            <v>#N/A</v>
          </cell>
          <cell r="AI171" t="e">
            <v>#N/A</v>
          </cell>
          <cell r="AJ171" t="e">
            <v>#N/A</v>
          </cell>
          <cell r="AK171" t="e">
            <v>#N/A</v>
          </cell>
          <cell r="AL171" t="e">
            <v>#N/A</v>
          </cell>
          <cell r="AM171" t="e">
            <v>#N/A</v>
          </cell>
          <cell r="AN171" t="e">
            <v>#N/A</v>
          </cell>
        </row>
        <row r="172">
          <cell r="AC172" t="e">
            <v>#N/A</v>
          </cell>
          <cell r="AD172" t="e">
            <v>#N/A</v>
          </cell>
          <cell r="AE172" t="e">
            <v>#N/A</v>
          </cell>
          <cell r="AF172" t="e">
            <v>#N/A</v>
          </cell>
          <cell r="AG172" t="e">
            <v>#N/A</v>
          </cell>
          <cell r="AH172" t="e">
            <v>#N/A</v>
          </cell>
          <cell r="AI172" t="e">
            <v>#N/A</v>
          </cell>
          <cell r="AJ172" t="e">
            <v>#N/A</v>
          </cell>
          <cell r="AK172" t="e">
            <v>#N/A</v>
          </cell>
          <cell r="AL172" t="e">
            <v>#N/A</v>
          </cell>
          <cell r="AM172" t="e">
            <v>#N/A</v>
          </cell>
          <cell r="AN172" t="e">
            <v>#N/A</v>
          </cell>
        </row>
        <row r="173">
          <cell r="AC173" t="e">
            <v>#N/A</v>
          </cell>
          <cell r="AD173" t="e">
            <v>#N/A</v>
          </cell>
          <cell r="AE173" t="e">
            <v>#N/A</v>
          </cell>
          <cell r="AF173" t="e">
            <v>#N/A</v>
          </cell>
          <cell r="AG173" t="e">
            <v>#N/A</v>
          </cell>
          <cell r="AH173" t="e">
            <v>#N/A</v>
          </cell>
          <cell r="AI173" t="e">
            <v>#N/A</v>
          </cell>
          <cell r="AJ173" t="e">
            <v>#N/A</v>
          </cell>
          <cell r="AK173" t="e">
            <v>#N/A</v>
          </cell>
          <cell r="AL173" t="e">
            <v>#N/A</v>
          </cell>
          <cell r="AM173" t="e">
            <v>#N/A</v>
          </cell>
          <cell r="AN173" t="e">
            <v>#N/A</v>
          </cell>
        </row>
        <row r="174">
          <cell r="AC174" t="e">
            <v>#N/A</v>
          </cell>
          <cell r="AD174" t="e">
            <v>#N/A</v>
          </cell>
          <cell r="AE174" t="e">
            <v>#N/A</v>
          </cell>
          <cell r="AF174" t="e">
            <v>#N/A</v>
          </cell>
          <cell r="AG174" t="e">
            <v>#N/A</v>
          </cell>
          <cell r="AH174" t="e">
            <v>#N/A</v>
          </cell>
          <cell r="AI174" t="e">
            <v>#N/A</v>
          </cell>
          <cell r="AJ174" t="e">
            <v>#N/A</v>
          </cell>
          <cell r="AK174" t="e">
            <v>#N/A</v>
          </cell>
          <cell r="AL174" t="e">
            <v>#N/A</v>
          </cell>
          <cell r="AM174" t="e">
            <v>#N/A</v>
          </cell>
          <cell r="AN174" t="e">
            <v>#N/A</v>
          </cell>
        </row>
        <row r="175">
          <cell r="AC175" t="e">
            <v>#N/A</v>
          </cell>
          <cell r="AD175" t="e">
            <v>#N/A</v>
          </cell>
          <cell r="AE175" t="e">
            <v>#N/A</v>
          </cell>
          <cell r="AF175" t="e">
            <v>#N/A</v>
          </cell>
          <cell r="AG175" t="e">
            <v>#N/A</v>
          </cell>
          <cell r="AH175" t="e">
            <v>#N/A</v>
          </cell>
          <cell r="AI175" t="e">
            <v>#N/A</v>
          </cell>
          <cell r="AJ175" t="e">
            <v>#N/A</v>
          </cell>
          <cell r="AK175" t="e">
            <v>#N/A</v>
          </cell>
          <cell r="AL175" t="e">
            <v>#N/A</v>
          </cell>
          <cell r="AM175" t="e">
            <v>#N/A</v>
          </cell>
          <cell r="AN175" t="e">
            <v>#N/A</v>
          </cell>
        </row>
        <row r="176">
          <cell r="AC176" t="e">
            <v>#N/A</v>
          </cell>
          <cell r="AD176" t="e">
            <v>#N/A</v>
          </cell>
          <cell r="AE176" t="e">
            <v>#N/A</v>
          </cell>
          <cell r="AF176" t="e">
            <v>#N/A</v>
          </cell>
          <cell r="AG176" t="e">
            <v>#N/A</v>
          </cell>
          <cell r="AH176" t="e">
            <v>#N/A</v>
          </cell>
          <cell r="AI176" t="e">
            <v>#N/A</v>
          </cell>
          <cell r="AJ176" t="e">
            <v>#N/A</v>
          </cell>
          <cell r="AK176" t="e">
            <v>#N/A</v>
          </cell>
          <cell r="AL176" t="e">
            <v>#N/A</v>
          </cell>
          <cell r="AM176" t="e">
            <v>#N/A</v>
          </cell>
          <cell r="AN176" t="e">
            <v>#N/A</v>
          </cell>
        </row>
        <row r="177">
          <cell r="AC177" t="e">
            <v>#N/A</v>
          </cell>
          <cell r="AD177" t="e">
            <v>#N/A</v>
          </cell>
          <cell r="AE177" t="e">
            <v>#N/A</v>
          </cell>
          <cell r="AF177" t="e">
            <v>#N/A</v>
          </cell>
          <cell r="AG177" t="e">
            <v>#N/A</v>
          </cell>
          <cell r="AH177" t="e">
            <v>#N/A</v>
          </cell>
          <cell r="AI177" t="e">
            <v>#N/A</v>
          </cell>
          <cell r="AJ177" t="e">
            <v>#N/A</v>
          </cell>
          <cell r="AK177" t="e">
            <v>#N/A</v>
          </cell>
          <cell r="AL177" t="e">
            <v>#N/A</v>
          </cell>
          <cell r="AM177" t="e">
            <v>#N/A</v>
          </cell>
          <cell r="AN177" t="e">
            <v>#N/A</v>
          </cell>
        </row>
        <row r="178">
          <cell r="AC178" t="e">
            <v>#N/A</v>
          </cell>
          <cell r="AD178" t="e">
            <v>#N/A</v>
          </cell>
          <cell r="AE178" t="e">
            <v>#N/A</v>
          </cell>
          <cell r="AF178" t="e">
            <v>#N/A</v>
          </cell>
          <cell r="AG178" t="e">
            <v>#N/A</v>
          </cell>
          <cell r="AH178" t="e">
            <v>#N/A</v>
          </cell>
          <cell r="AI178" t="e">
            <v>#N/A</v>
          </cell>
          <cell r="AJ178" t="e">
            <v>#N/A</v>
          </cell>
          <cell r="AK178" t="e">
            <v>#N/A</v>
          </cell>
          <cell r="AL178" t="e">
            <v>#N/A</v>
          </cell>
          <cell r="AM178" t="e">
            <v>#N/A</v>
          </cell>
          <cell r="AN178" t="e">
            <v>#N/A</v>
          </cell>
        </row>
        <row r="179">
          <cell r="AC179" t="e">
            <v>#N/A</v>
          </cell>
          <cell r="AD179" t="e">
            <v>#N/A</v>
          </cell>
          <cell r="AE179" t="e">
            <v>#N/A</v>
          </cell>
          <cell r="AF179" t="e">
            <v>#N/A</v>
          </cell>
          <cell r="AG179" t="e">
            <v>#N/A</v>
          </cell>
          <cell r="AH179" t="e">
            <v>#N/A</v>
          </cell>
          <cell r="AI179" t="e">
            <v>#N/A</v>
          </cell>
          <cell r="AJ179" t="e">
            <v>#N/A</v>
          </cell>
          <cell r="AK179" t="e">
            <v>#N/A</v>
          </cell>
          <cell r="AL179" t="e">
            <v>#N/A</v>
          </cell>
          <cell r="AM179" t="e">
            <v>#N/A</v>
          </cell>
          <cell r="AN179" t="e">
            <v>#N/A</v>
          </cell>
        </row>
        <row r="180">
          <cell r="AC180" t="e">
            <v>#N/A</v>
          </cell>
          <cell r="AD180" t="e">
            <v>#N/A</v>
          </cell>
          <cell r="AE180" t="e">
            <v>#N/A</v>
          </cell>
          <cell r="AF180" t="e">
            <v>#N/A</v>
          </cell>
          <cell r="AG180" t="e">
            <v>#N/A</v>
          </cell>
          <cell r="AH180" t="e">
            <v>#N/A</v>
          </cell>
          <cell r="AI180" t="e">
            <v>#N/A</v>
          </cell>
          <cell r="AJ180" t="e">
            <v>#N/A</v>
          </cell>
          <cell r="AK180" t="e">
            <v>#N/A</v>
          </cell>
          <cell r="AL180" t="e">
            <v>#N/A</v>
          </cell>
          <cell r="AM180" t="e">
            <v>#N/A</v>
          </cell>
          <cell r="AN180" t="e">
            <v>#N/A</v>
          </cell>
        </row>
        <row r="181">
          <cell r="AC181" t="e">
            <v>#N/A</v>
          </cell>
          <cell r="AD181" t="e">
            <v>#N/A</v>
          </cell>
          <cell r="AE181" t="e">
            <v>#N/A</v>
          </cell>
          <cell r="AF181" t="e">
            <v>#N/A</v>
          </cell>
          <cell r="AG181" t="e">
            <v>#N/A</v>
          </cell>
          <cell r="AH181" t="e">
            <v>#N/A</v>
          </cell>
          <cell r="AI181" t="e">
            <v>#N/A</v>
          </cell>
          <cell r="AJ181" t="e">
            <v>#N/A</v>
          </cell>
          <cell r="AK181" t="e">
            <v>#N/A</v>
          </cell>
          <cell r="AL181" t="e">
            <v>#N/A</v>
          </cell>
          <cell r="AM181" t="e">
            <v>#N/A</v>
          </cell>
          <cell r="AN181" t="e">
            <v>#N/A</v>
          </cell>
        </row>
        <row r="182">
          <cell r="AC182" t="e">
            <v>#N/A</v>
          </cell>
          <cell r="AD182" t="e">
            <v>#N/A</v>
          </cell>
          <cell r="AE182" t="e">
            <v>#N/A</v>
          </cell>
          <cell r="AF182" t="e">
            <v>#N/A</v>
          </cell>
          <cell r="AG182" t="e">
            <v>#N/A</v>
          </cell>
          <cell r="AH182" t="e">
            <v>#N/A</v>
          </cell>
          <cell r="AI182" t="e">
            <v>#N/A</v>
          </cell>
          <cell r="AJ182" t="e">
            <v>#N/A</v>
          </cell>
          <cell r="AK182" t="e">
            <v>#N/A</v>
          </cell>
          <cell r="AL182" t="e">
            <v>#N/A</v>
          </cell>
          <cell r="AM182" t="e">
            <v>#N/A</v>
          </cell>
          <cell r="AN182" t="e">
            <v>#N/A</v>
          </cell>
        </row>
        <row r="183">
          <cell r="AC183" t="e">
            <v>#N/A</v>
          </cell>
          <cell r="AD183" t="e">
            <v>#N/A</v>
          </cell>
          <cell r="AE183" t="e">
            <v>#N/A</v>
          </cell>
          <cell r="AF183" t="e">
            <v>#N/A</v>
          </cell>
          <cell r="AG183" t="e">
            <v>#N/A</v>
          </cell>
          <cell r="AH183" t="e">
            <v>#N/A</v>
          </cell>
          <cell r="AI183" t="e">
            <v>#N/A</v>
          </cell>
          <cell r="AJ183" t="e">
            <v>#N/A</v>
          </cell>
          <cell r="AK183" t="e">
            <v>#N/A</v>
          </cell>
          <cell r="AL183" t="e">
            <v>#N/A</v>
          </cell>
          <cell r="AM183" t="e">
            <v>#N/A</v>
          </cell>
          <cell r="AN183" t="e">
            <v>#N/A</v>
          </cell>
        </row>
        <row r="184">
          <cell r="AC184" t="e">
            <v>#N/A</v>
          </cell>
          <cell r="AD184" t="e">
            <v>#N/A</v>
          </cell>
          <cell r="AE184" t="e">
            <v>#N/A</v>
          </cell>
          <cell r="AF184" t="e">
            <v>#N/A</v>
          </cell>
          <cell r="AG184" t="e">
            <v>#N/A</v>
          </cell>
          <cell r="AH184" t="e">
            <v>#N/A</v>
          </cell>
          <cell r="AI184" t="e">
            <v>#N/A</v>
          </cell>
          <cell r="AJ184" t="e">
            <v>#N/A</v>
          </cell>
          <cell r="AK184" t="e">
            <v>#N/A</v>
          </cell>
          <cell r="AL184" t="e">
            <v>#N/A</v>
          </cell>
          <cell r="AM184" t="e">
            <v>#N/A</v>
          </cell>
          <cell r="AN184" t="e">
            <v>#N/A</v>
          </cell>
        </row>
        <row r="185">
          <cell r="AC185" t="e">
            <v>#N/A</v>
          </cell>
          <cell r="AD185" t="e">
            <v>#N/A</v>
          </cell>
          <cell r="AE185" t="e">
            <v>#N/A</v>
          </cell>
          <cell r="AF185" t="e">
            <v>#N/A</v>
          </cell>
          <cell r="AG185" t="e">
            <v>#N/A</v>
          </cell>
          <cell r="AH185" t="e">
            <v>#N/A</v>
          </cell>
          <cell r="AI185" t="e">
            <v>#N/A</v>
          </cell>
          <cell r="AJ185" t="e">
            <v>#N/A</v>
          </cell>
          <cell r="AK185" t="e">
            <v>#N/A</v>
          </cell>
          <cell r="AL185" t="e">
            <v>#N/A</v>
          </cell>
          <cell r="AM185" t="e">
            <v>#N/A</v>
          </cell>
          <cell r="AN185" t="e">
            <v>#N/A</v>
          </cell>
        </row>
        <row r="186">
          <cell r="AC186" t="e">
            <v>#N/A</v>
          </cell>
          <cell r="AD186" t="e">
            <v>#N/A</v>
          </cell>
          <cell r="AE186" t="e">
            <v>#N/A</v>
          </cell>
          <cell r="AF186" t="e">
            <v>#N/A</v>
          </cell>
          <cell r="AG186" t="e">
            <v>#N/A</v>
          </cell>
          <cell r="AH186" t="e">
            <v>#N/A</v>
          </cell>
          <cell r="AI186" t="e">
            <v>#N/A</v>
          </cell>
          <cell r="AJ186" t="e">
            <v>#N/A</v>
          </cell>
          <cell r="AK186" t="e">
            <v>#N/A</v>
          </cell>
          <cell r="AL186" t="e">
            <v>#N/A</v>
          </cell>
          <cell r="AM186" t="e">
            <v>#N/A</v>
          </cell>
          <cell r="AN186" t="e">
            <v>#N/A</v>
          </cell>
        </row>
        <row r="187">
          <cell r="AC187" t="e">
            <v>#N/A</v>
          </cell>
          <cell r="AD187" t="e">
            <v>#N/A</v>
          </cell>
          <cell r="AE187" t="e">
            <v>#N/A</v>
          </cell>
          <cell r="AF187" t="e">
            <v>#N/A</v>
          </cell>
          <cell r="AG187" t="e">
            <v>#N/A</v>
          </cell>
          <cell r="AH187" t="e">
            <v>#N/A</v>
          </cell>
          <cell r="AI187" t="e">
            <v>#N/A</v>
          </cell>
          <cell r="AJ187" t="e">
            <v>#N/A</v>
          </cell>
          <cell r="AK187" t="e">
            <v>#N/A</v>
          </cell>
          <cell r="AL187" t="e">
            <v>#N/A</v>
          </cell>
          <cell r="AM187" t="e">
            <v>#N/A</v>
          </cell>
          <cell r="AN187" t="e">
            <v>#N/A</v>
          </cell>
        </row>
        <row r="188">
          <cell r="AC188" t="e">
            <v>#N/A</v>
          </cell>
          <cell r="AD188" t="e">
            <v>#N/A</v>
          </cell>
          <cell r="AE188" t="e">
            <v>#N/A</v>
          </cell>
          <cell r="AF188" t="e">
            <v>#N/A</v>
          </cell>
          <cell r="AG188" t="e">
            <v>#N/A</v>
          </cell>
          <cell r="AH188" t="e">
            <v>#N/A</v>
          </cell>
          <cell r="AI188" t="e">
            <v>#N/A</v>
          </cell>
          <cell r="AJ188" t="e">
            <v>#N/A</v>
          </cell>
          <cell r="AK188" t="e">
            <v>#N/A</v>
          </cell>
          <cell r="AL188" t="e">
            <v>#N/A</v>
          </cell>
          <cell r="AM188" t="e">
            <v>#N/A</v>
          </cell>
          <cell r="AN188" t="e">
            <v>#N/A</v>
          </cell>
        </row>
        <row r="189">
          <cell r="AC189" t="e">
            <v>#N/A</v>
          </cell>
          <cell r="AD189" t="e">
            <v>#N/A</v>
          </cell>
          <cell r="AE189" t="e">
            <v>#N/A</v>
          </cell>
          <cell r="AF189" t="e">
            <v>#N/A</v>
          </cell>
          <cell r="AG189" t="e">
            <v>#N/A</v>
          </cell>
          <cell r="AH189" t="e">
            <v>#N/A</v>
          </cell>
          <cell r="AI189" t="e">
            <v>#N/A</v>
          </cell>
          <cell r="AJ189" t="e">
            <v>#N/A</v>
          </cell>
          <cell r="AK189" t="e">
            <v>#N/A</v>
          </cell>
          <cell r="AL189" t="e">
            <v>#N/A</v>
          </cell>
          <cell r="AM189" t="e">
            <v>#N/A</v>
          </cell>
          <cell r="AN189" t="e">
            <v>#N/A</v>
          </cell>
        </row>
        <row r="190">
          <cell r="AC190" t="e">
            <v>#N/A</v>
          </cell>
          <cell r="AD190" t="e">
            <v>#N/A</v>
          </cell>
          <cell r="AE190" t="e">
            <v>#N/A</v>
          </cell>
          <cell r="AF190" t="e">
            <v>#N/A</v>
          </cell>
          <cell r="AG190" t="e">
            <v>#N/A</v>
          </cell>
          <cell r="AH190" t="e">
            <v>#N/A</v>
          </cell>
          <cell r="AI190" t="e">
            <v>#N/A</v>
          </cell>
          <cell r="AJ190" t="e">
            <v>#N/A</v>
          </cell>
          <cell r="AK190" t="e">
            <v>#N/A</v>
          </cell>
          <cell r="AL190" t="e">
            <v>#N/A</v>
          </cell>
          <cell r="AM190" t="e">
            <v>#N/A</v>
          </cell>
          <cell r="AN190" t="e">
            <v>#N/A</v>
          </cell>
        </row>
        <row r="191">
          <cell r="AC191" t="e">
            <v>#N/A</v>
          </cell>
          <cell r="AD191" t="e">
            <v>#N/A</v>
          </cell>
          <cell r="AE191" t="e">
            <v>#N/A</v>
          </cell>
          <cell r="AF191" t="e">
            <v>#N/A</v>
          </cell>
          <cell r="AG191" t="e">
            <v>#N/A</v>
          </cell>
          <cell r="AH191" t="e">
            <v>#N/A</v>
          </cell>
          <cell r="AI191" t="e">
            <v>#N/A</v>
          </cell>
          <cell r="AJ191" t="e">
            <v>#N/A</v>
          </cell>
          <cell r="AK191" t="e">
            <v>#N/A</v>
          </cell>
          <cell r="AL191" t="e">
            <v>#N/A</v>
          </cell>
          <cell r="AM191" t="e">
            <v>#N/A</v>
          </cell>
          <cell r="AN191" t="e">
            <v>#N/A</v>
          </cell>
        </row>
        <row r="192">
          <cell r="AC192" t="e">
            <v>#N/A</v>
          </cell>
          <cell r="AD192" t="e">
            <v>#N/A</v>
          </cell>
          <cell r="AE192" t="e">
            <v>#N/A</v>
          </cell>
          <cell r="AF192" t="e">
            <v>#N/A</v>
          </cell>
          <cell r="AG192" t="e">
            <v>#N/A</v>
          </cell>
          <cell r="AH192" t="e">
            <v>#N/A</v>
          </cell>
          <cell r="AI192" t="e">
            <v>#N/A</v>
          </cell>
          <cell r="AJ192" t="e">
            <v>#N/A</v>
          </cell>
          <cell r="AK192" t="e">
            <v>#N/A</v>
          </cell>
          <cell r="AL192" t="e">
            <v>#N/A</v>
          </cell>
          <cell r="AM192" t="e">
            <v>#N/A</v>
          </cell>
          <cell r="AN192" t="e">
            <v>#N/A</v>
          </cell>
        </row>
        <row r="193">
          <cell r="AC193" t="e">
            <v>#N/A</v>
          </cell>
          <cell r="AD193" t="e">
            <v>#N/A</v>
          </cell>
          <cell r="AE193" t="e">
            <v>#N/A</v>
          </cell>
          <cell r="AF193" t="e">
            <v>#N/A</v>
          </cell>
          <cell r="AG193" t="e">
            <v>#N/A</v>
          </cell>
          <cell r="AH193" t="e">
            <v>#N/A</v>
          </cell>
          <cell r="AI193" t="e">
            <v>#N/A</v>
          </cell>
          <cell r="AJ193" t="e">
            <v>#N/A</v>
          </cell>
          <cell r="AK193" t="e">
            <v>#N/A</v>
          </cell>
          <cell r="AL193" t="e">
            <v>#N/A</v>
          </cell>
          <cell r="AM193" t="e">
            <v>#N/A</v>
          </cell>
          <cell r="AN193" t="e">
            <v>#N/A</v>
          </cell>
        </row>
        <row r="194">
          <cell r="AC194" t="e">
            <v>#N/A</v>
          </cell>
          <cell r="AD194" t="e">
            <v>#N/A</v>
          </cell>
          <cell r="AE194" t="e">
            <v>#N/A</v>
          </cell>
          <cell r="AF194" t="e">
            <v>#N/A</v>
          </cell>
          <cell r="AG194" t="e">
            <v>#N/A</v>
          </cell>
          <cell r="AH194" t="e">
            <v>#N/A</v>
          </cell>
          <cell r="AI194" t="e">
            <v>#N/A</v>
          </cell>
          <cell r="AJ194" t="e">
            <v>#N/A</v>
          </cell>
          <cell r="AK194" t="e">
            <v>#N/A</v>
          </cell>
          <cell r="AL194" t="e">
            <v>#N/A</v>
          </cell>
          <cell r="AM194" t="e">
            <v>#N/A</v>
          </cell>
          <cell r="AN194" t="e">
            <v>#N/A</v>
          </cell>
        </row>
        <row r="195">
          <cell r="AC195" t="e">
            <v>#N/A</v>
          </cell>
          <cell r="AD195" t="e">
            <v>#N/A</v>
          </cell>
          <cell r="AE195" t="e">
            <v>#N/A</v>
          </cell>
          <cell r="AF195" t="e">
            <v>#N/A</v>
          </cell>
          <cell r="AG195" t="e">
            <v>#N/A</v>
          </cell>
          <cell r="AH195" t="e">
            <v>#N/A</v>
          </cell>
          <cell r="AI195" t="e">
            <v>#N/A</v>
          </cell>
          <cell r="AJ195" t="e">
            <v>#N/A</v>
          </cell>
          <cell r="AK195" t="e">
            <v>#N/A</v>
          </cell>
          <cell r="AL195" t="e">
            <v>#N/A</v>
          </cell>
          <cell r="AM195" t="e">
            <v>#N/A</v>
          </cell>
          <cell r="AN195" t="e">
            <v>#N/A</v>
          </cell>
        </row>
        <row r="196">
          <cell r="AC196" t="e">
            <v>#N/A</v>
          </cell>
          <cell r="AD196" t="e">
            <v>#N/A</v>
          </cell>
          <cell r="AE196" t="e">
            <v>#N/A</v>
          </cell>
          <cell r="AF196" t="e">
            <v>#N/A</v>
          </cell>
          <cell r="AG196" t="e">
            <v>#N/A</v>
          </cell>
          <cell r="AH196" t="e">
            <v>#N/A</v>
          </cell>
          <cell r="AI196" t="e">
            <v>#N/A</v>
          </cell>
          <cell r="AJ196" t="e">
            <v>#N/A</v>
          </cell>
          <cell r="AK196" t="e">
            <v>#N/A</v>
          </cell>
          <cell r="AL196" t="e">
            <v>#N/A</v>
          </cell>
          <cell r="AM196" t="e">
            <v>#N/A</v>
          </cell>
          <cell r="AN196" t="e">
            <v>#N/A</v>
          </cell>
        </row>
        <row r="197">
          <cell r="AC197" t="e">
            <v>#N/A</v>
          </cell>
          <cell r="AD197" t="e">
            <v>#N/A</v>
          </cell>
          <cell r="AE197" t="e">
            <v>#N/A</v>
          </cell>
          <cell r="AF197" t="e">
            <v>#N/A</v>
          </cell>
          <cell r="AG197" t="e">
            <v>#N/A</v>
          </cell>
          <cell r="AH197" t="e">
            <v>#N/A</v>
          </cell>
          <cell r="AI197" t="e">
            <v>#N/A</v>
          </cell>
          <cell r="AJ197" t="e">
            <v>#N/A</v>
          </cell>
          <cell r="AK197" t="e">
            <v>#N/A</v>
          </cell>
          <cell r="AL197" t="e">
            <v>#N/A</v>
          </cell>
          <cell r="AM197" t="e">
            <v>#N/A</v>
          </cell>
          <cell r="AN197" t="e">
            <v>#N/A</v>
          </cell>
        </row>
        <row r="198">
          <cell r="AC198" t="e">
            <v>#N/A</v>
          </cell>
          <cell r="AD198" t="e">
            <v>#N/A</v>
          </cell>
          <cell r="AE198" t="e">
            <v>#N/A</v>
          </cell>
          <cell r="AF198" t="e">
            <v>#N/A</v>
          </cell>
          <cell r="AG198" t="e">
            <v>#N/A</v>
          </cell>
          <cell r="AH198" t="e">
            <v>#N/A</v>
          </cell>
          <cell r="AI198" t="e">
            <v>#N/A</v>
          </cell>
          <cell r="AJ198" t="e">
            <v>#N/A</v>
          </cell>
          <cell r="AK198" t="e">
            <v>#N/A</v>
          </cell>
          <cell r="AL198" t="e">
            <v>#N/A</v>
          </cell>
          <cell r="AM198" t="e">
            <v>#N/A</v>
          </cell>
          <cell r="AN198" t="e">
            <v>#N/A</v>
          </cell>
        </row>
        <row r="199">
          <cell r="AC199" t="e">
            <v>#N/A</v>
          </cell>
          <cell r="AD199" t="e">
            <v>#N/A</v>
          </cell>
          <cell r="AE199" t="e">
            <v>#N/A</v>
          </cell>
          <cell r="AF199" t="e">
            <v>#N/A</v>
          </cell>
          <cell r="AG199" t="e">
            <v>#N/A</v>
          </cell>
          <cell r="AH199" t="e">
            <v>#N/A</v>
          </cell>
          <cell r="AI199" t="e">
            <v>#N/A</v>
          </cell>
          <cell r="AJ199" t="e">
            <v>#N/A</v>
          </cell>
          <cell r="AK199" t="e">
            <v>#N/A</v>
          </cell>
          <cell r="AL199" t="e">
            <v>#N/A</v>
          </cell>
          <cell r="AM199" t="e">
            <v>#N/A</v>
          </cell>
          <cell r="AN199" t="e">
            <v>#N/A</v>
          </cell>
        </row>
        <row r="200">
          <cell r="AC200" t="e">
            <v>#N/A</v>
          </cell>
          <cell r="AD200" t="e">
            <v>#N/A</v>
          </cell>
          <cell r="AE200" t="e">
            <v>#N/A</v>
          </cell>
          <cell r="AF200" t="e">
            <v>#N/A</v>
          </cell>
          <cell r="AG200" t="e">
            <v>#N/A</v>
          </cell>
          <cell r="AH200" t="e">
            <v>#N/A</v>
          </cell>
          <cell r="AI200" t="e">
            <v>#N/A</v>
          </cell>
          <cell r="AJ200" t="e">
            <v>#N/A</v>
          </cell>
          <cell r="AK200" t="e">
            <v>#N/A</v>
          </cell>
          <cell r="AL200" t="e">
            <v>#N/A</v>
          </cell>
          <cell r="AM200" t="e">
            <v>#N/A</v>
          </cell>
          <cell r="AN200" t="e">
            <v>#N/A</v>
          </cell>
        </row>
        <row r="201">
          <cell r="AC201" t="e">
            <v>#N/A</v>
          </cell>
          <cell r="AD201" t="e">
            <v>#N/A</v>
          </cell>
          <cell r="AE201" t="e">
            <v>#N/A</v>
          </cell>
          <cell r="AF201" t="e">
            <v>#N/A</v>
          </cell>
          <cell r="AG201" t="e">
            <v>#N/A</v>
          </cell>
          <cell r="AH201" t="e">
            <v>#N/A</v>
          </cell>
          <cell r="AI201" t="e">
            <v>#N/A</v>
          </cell>
          <cell r="AJ201" t="e">
            <v>#N/A</v>
          </cell>
          <cell r="AK201" t="e">
            <v>#N/A</v>
          </cell>
          <cell r="AL201" t="e">
            <v>#N/A</v>
          </cell>
          <cell r="AM201" t="e">
            <v>#N/A</v>
          </cell>
          <cell r="AN201" t="e">
            <v>#N/A</v>
          </cell>
        </row>
        <row r="202">
          <cell r="AC202" t="e">
            <v>#N/A</v>
          </cell>
          <cell r="AD202" t="e">
            <v>#N/A</v>
          </cell>
          <cell r="AE202" t="e">
            <v>#N/A</v>
          </cell>
          <cell r="AF202" t="e">
            <v>#N/A</v>
          </cell>
          <cell r="AG202" t="e">
            <v>#N/A</v>
          </cell>
          <cell r="AH202" t="e">
            <v>#N/A</v>
          </cell>
          <cell r="AI202" t="e">
            <v>#N/A</v>
          </cell>
          <cell r="AJ202" t="e">
            <v>#N/A</v>
          </cell>
          <cell r="AK202" t="e">
            <v>#N/A</v>
          </cell>
          <cell r="AL202" t="e">
            <v>#N/A</v>
          </cell>
          <cell r="AM202" t="e">
            <v>#N/A</v>
          </cell>
          <cell r="AN202" t="e">
            <v>#N/A</v>
          </cell>
        </row>
        <row r="203">
          <cell r="AC203" t="e">
            <v>#N/A</v>
          </cell>
          <cell r="AD203" t="e">
            <v>#N/A</v>
          </cell>
          <cell r="AE203" t="e">
            <v>#N/A</v>
          </cell>
          <cell r="AF203" t="e">
            <v>#N/A</v>
          </cell>
          <cell r="AG203" t="e">
            <v>#N/A</v>
          </cell>
          <cell r="AH203" t="e">
            <v>#N/A</v>
          </cell>
          <cell r="AI203" t="e">
            <v>#N/A</v>
          </cell>
          <cell r="AJ203" t="e">
            <v>#N/A</v>
          </cell>
          <cell r="AK203" t="e">
            <v>#N/A</v>
          </cell>
          <cell r="AL203" t="e">
            <v>#N/A</v>
          </cell>
          <cell r="AM203" t="e">
            <v>#N/A</v>
          </cell>
          <cell r="AN203" t="e">
            <v>#N/A</v>
          </cell>
        </row>
        <row r="204">
          <cell r="AC204" t="e">
            <v>#N/A</v>
          </cell>
          <cell r="AD204" t="e">
            <v>#N/A</v>
          </cell>
          <cell r="AE204" t="e">
            <v>#N/A</v>
          </cell>
          <cell r="AF204" t="e">
            <v>#N/A</v>
          </cell>
          <cell r="AG204" t="e">
            <v>#N/A</v>
          </cell>
          <cell r="AH204" t="e">
            <v>#N/A</v>
          </cell>
          <cell r="AI204" t="e">
            <v>#N/A</v>
          </cell>
          <cell r="AJ204" t="e">
            <v>#N/A</v>
          </cell>
          <cell r="AK204" t="e">
            <v>#N/A</v>
          </cell>
          <cell r="AL204" t="e">
            <v>#N/A</v>
          </cell>
          <cell r="AM204" t="e">
            <v>#N/A</v>
          </cell>
          <cell r="AN204" t="e">
            <v>#N/A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ício"/>
      <sheetName val="Check"/>
      <sheetName val="Suporte"/>
      <sheetName val="❶MD"/>
      <sheetName val="MALA DIRETA PT-br"/>
      <sheetName val="MALA DIRETA EN-us"/>
      <sheetName val="❷BASES EXT"/>
      <sheetName val="Gd_Resultado consolidado EZTEC "/>
      <sheetName val="FLUXO DE CAIXA"/>
      <sheetName val="BV"/>
      <sheetName val="BASE"/>
      <sheetName val="APOIO BV"/>
      <sheetName val="EVOLUÇÃO AFs NOVA"/>
      <sheetName val="RESUMO AFs POR EMPREENDIMENTO"/>
      <sheetName val="IGP-DI"/>
      <sheetName val="Dados Mercado de Capitais "/>
      <sheetName val="COMPARTILHADAS"/>
      <sheetName val="NE CLIENTES"/>
      <sheetName val="GUIDANCE"/>
      <sheetName val="Mapa Receita Societaria"/>
      <sheetName val="Resumo Valor Presente"/>
      <sheetName val="POCs MENSAIS ACUMULADOS"/>
      <sheetName val="Abertura da Receita"/>
      <sheetName val="Resultados a Apropriar"/>
      <sheetName val="EVOLUÇÕES"/>
      <sheetName val="Base Nomes e Percentuais"/>
      <sheetName val="❸INPUTS"/>
      <sheetName val="BV Consolidado x Equivalência"/>
      <sheetName val="TERRENOS"/>
      <sheetName val="Comunicado Lançamentos"/>
      <sheetName val="TERRENOS APOIO"/>
      <sheetName val="INPUTS NE"/>
      <sheetName val="INPUTS OPERACIONAIS"/>
      <sheetName val="❹RESULTADOS"/>
      <sheetName val="Entregas no ano"/>
      <sheetName val="DFs Trimestrais"/>
      <sheetName val="DFs Acumuladas"/>
      <sheetName val="❺MATERIAIS ER"/>
      <sheetName val="TABELAS"/>
      <sheetName val="Lançamentos"/>
      <sheetName val="Vendas líquidas"/>
      <sheetName val="Receita Líquida"/>
      <sheetName val="Receita e Custo por Segmento"/>
      <sheetName val="Receita e Custo por Ano Lanç."/>
      <sheetName val="Lucro e Margem Bruta"/>
      <sheetName val="EBITDA e Margem EBITDA"/>
      <sheetName val="Lucro e Margem Líquida"/>
      <sheetName val="Despesas Comerciais"/>
      <sheetName val="Despesas Administrativas"/>
      <sheetName val="Equivalência Patrimonial"/>
      <sheetName val="Resultado Financeiro"/>
      <sheetName val="Resultado a Apropriar"/>
      <sheetName val="Caixa Líquido + Recebíveis Perf"/>
      <sheetName val="Imposto de Renda E CS"/>
      <sheetName val="BALANÇO"/>
      <sheetName val="FL. CAIXA"/>
      <sheetName val="Vendas e Distratos por ano "/>
      <sheetName val="BV ADAPTADO"/>
      <sheetName val="Venda por status"/>
      <sheetName val="Vendas e distratos por padrão"/>
      <sheetName val="ESTOQUE (output)"/>
      <sheetName val="AFs"/>
      <sheetName val="LANDBANK"/>
      <sheetName val="Patrimônio Líquido"/>
      <sheetName val="Lucro Líquido e ROE"/>
      <sheetName val="DRE"/>
      <sheetName val="Evolução POC"/>
      <sheetName val="Receita por Empreendimento"/>
      <sheetName val="Vendas e Distratos Acumulados"/>
      <sheetName val="Consolidado x Equivalência"/>
      <sheetName val="Entregas x Distratos"/>
      <sheetName val="❻MATERIAL APRESENTAÇÃO"/>
      <sheetName val="HISTÓRICO OP. E FIN."/>
      <sheetName val="Perspectiva de Lançamentos"/>
      <sheetName val="GERAÇÃO POTENCIAL DE CAIXA"/>
      <sheetName val="APOIO"/>
      <sheetName val="BASE ENTREGAS E DISTRATOS"/>
      <sheetName val="Gráfico Lançamentos e Guidance"/>
      <sheetName val="Gráficos Cards"/>
      <sheetName val="Planilha1"/>
      <sheetName val="EVOLUÇÃO OB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">
          <cell r="L1" t="str">
            <v>% EZTEC</v>
          </cell>
        </row>
        <row r="2">
          <cell r="L2" t="str">
            <v>Rótulos de Linha</v>
          </cell>
        </row>
        <row r="3">
          <cell r="L3" t="str">
            <v>AK 14</v>
          </cell>
        </row>
        <row r="4">
          <cell r="L4" t="str">
            <v>Alasca</v>
          </cell>
        </row>
        <row r="5">
          <cell r="L5" t="str">
            <v>Alessandra</v>
          </cell>
        </row>
        <row r="6">
          <cell r="L6" t="str">
            <v>Alexandria</v>
          </cell>
        </row>
        <row r="7">
          <cell r="L7" t="str">
            <v>Alfenas</v>
          </cell>
        </row>
        <row r="8">
          <cell r="L8" t="str">
            <v>Antilhas</v>
          </cell>
        </row>
        <row r="9">
          <cell r="L9" t="str">
            <v>Araguari</v>
          </cell>
        </row>
        <row r="10">
          <cell r="L10" t="str">
            <v>Arambaré</v>
          </cell>
        </row>
        <row r="11">
          <cell r="L11" t="str">
            <v>Arapanes</v>
          </cell>
        </row>
        <row r="12">
          <cell r="L12" t="str">
            <v>Araxá</v>
          </cell>
        </row>
        <row r="13">
          <cell r="L13" t="str">
            <v>Ares da Praça</v>
          </cell>
        </row>
        <row r="14">
          <cell r="L14" t="str">
            <v>Arizona</v>
          </cell>
        </row>
        <row r="15">
          <cell r="L15" t="str">
            <v>Aurillac</v>
          </cell>
        </row>
        <row r="16">
          <cell r="L16" t="str">
            <v>Austria</v>
          </cell>
        </row>
        <row r="17">
          <cell r="L17" t="str">
            <v>Avignon</v>
          </cell>
        </row>
        <row r="18">
          <cell r="L18" t="str">
            <v>Barcelona</v>
          </cell>
        </row>
        <row r="19">
          <cell r="L19" t="str">
            <v>Bartira</v>
          </cell>
        </row>
        <row r="20">
          <cell r="L20" t="str">
            <v>Bens de Terceiros</v>
          </cell>
        </row>
        <row r="21">
          <cell r="L21" t="str">
            <v>Bergamo</v>
          </cell>
        </row>
        <row r="22">
          <cell r="L22" t="str">
            <v>Bonneville</v>
          </cell>
        </row>
        <row r="23">
          <cell r="L23" t="str">
            <v>Bussocaba CBRE</v>
          </cell>
        </row>
        <row r="24">
          <cell r="L24" t="str">
            <v>Cabreuva</v>
          </cell>
        </row>
        <row r="25">
          <cell r="L25" t="str">
            <v>Caldas Novas</v>
          </cell>
        </row>
        <row r="26">
          <cell r="L26" t="str">
            <v>Camila</v>
          </cell>
        </row>
        <row r="27">
          <cell r="L27" t="str">
            <v>Campo Limpo</v>
          </cell>
        </row>
        <row r="28">
          <cell r="L28" t="str">
            <v>Catalão</v>
          </cell>
        </row>
        <row r="29">
          <cell r="L29" t="str">
            <v>Catarina</v>
          </cell>
        </row>
        <row r="30">
          <cell r="L30" t="str">
            <v>Caywoaa</v>
          </cell>
        </row>
        <row r="31">
          <cell r="L31" t="str">
            <v>CCISA07</v>
          </cell>
        </row>
        <row r="32">
          <cell r="L32" t="str">
            <v>Center</v>
          </cell>
        </row>
        <row r="33">
          <cell r="L33" t="str">
            <v>Coimbra</v>
          </cell>
        </row>
        <row r="34">
          <cell r="L34" t="str">
            <v>Crown</v>
          </cell>
        </row>
        <row r="35">
          <cell r="L35" t="str">
            <v>Curupá</v>
          </cell>
        </row>
        <row r="36">
          <cell r="L36" t="str">
            <v>Dakota</v>
          </cell>
        </row>
        <row r="37">
          <cell r="L37" t="str">
            <v>E.Z.L.I.</v>
          </cell>
        </row>
        <row r="38">
          <cell r="L38" t="str">
            <v>Elba</v>
          </cell>
        </row>
        <row r="39">
          <cell r="L39" t="str">
            <v>Esmirna</v>
          </cell>
        </row>
        <row r="40">
          <cell r="L40" t="str">
            <v>EZTEC Tecnica</v>
          </cell>
        </row>
        <row r="41">
          <cell r="L41" t="str">
            <v>Florença</v>
          </cell>
        </row>
        <row r="42">
          <cell r="L42" t="str">
            <v>Florianopolis</v>
          </cell>
        </row>
        <row r="43">
          <cell r="L43" t="str">
            <v>Galia</v>
          </cell>
        </row>
        <row r="44">
          <cell r="L44" t="str">
            <v>Garicema</v>
          </cell>
        </row>
        <row r="45">
          <cell r="L45" t="str">
            <v>Genova</v>
          </cell>
        </row>
        <row r="46">
          <cell r="L46" t="str">
            <v>Giopris</v>
          </cell>
        </row>
        <row r="47">
          <cell r="L47" t="str">
            <v>Giovanna</v>
          </cell>
        </row>
        <row r="48">
          <cell r="L48" t="str">
            <v>Gol</v>
          </cell>
        </row>
        <row r="49">
          <cell r="L49" t="str">
            <v>Grauna</v>
          </cell>
        </row>
        <row r="50">
          <cell r="L50" t="str">
            <v>Guaiba</v>
          </cell>
        </row>
        <row r="51">
          <cell r="L51" t="str">
            <v>Guara</v>
          </cell>
        </row>
        <row r="52">
          <cell r="L52" t="str">
            <v>Hannover</v>
          </cell>
        </row>
        <row r="53">
          <cell r="L53" t="str">
            <v>Harisa</v>
          </cell>
        </row>
        <row r="54">
          <cell r="L54" t="str">
            <v>Ilha Bela</v>
          </cell>
        </row>
        <row r="55">
          <cell r="L55" t="str">
            <v>Iracema</v>
          </cell>
        </row>
        <row r="56">
          <cell r="L56" t="str">
            <v>Islandia</v>
          </cell>
        </row>
        <row r="57">
          <cell r="L57" t="str">
            <v>Itagi</v>
          </cell>
        </row>
        <row r="58">
          <cell r="L58" t="str">
            <v>Itatiaia</v>
          </cell>
        </row>
        <row r="59">
          <cell r="L59" t="str">
            <v>Jauaperi</v>
          </cell>
        </row>
        <row r="60">
          <cell r="L60" t="str">
            <v>JJ Rodrigues</v>
          </cell>
        </row>
        <row r="61">
          <cell r="L61" t="str">
            <v>Juquei</v>
          </cell>
        </row>
        <row r="62">
          <cell r="L62" t="str">
            <v>Juquitibá</v>
          </cell>
        </row>
        <row r="63">
          <cell r="L63" t="str">
            <v>Juriti</v>
          </cell>
        </row>
        <row r="64">
          <cell r="L64" t="str">
            <v>Lafaiete</v>
          </cell>
        </row>
        <row r="65">
          <cell r="L65" t="str">
            <v>Lagoa Grande</v>
          </cell>
        </row>
        <row r="66">
          <cell r="L66" t="str">
            <v>Larissa</v>
          </cell>
        </row>
        <row r="67">
          <cell r="L67" t="str">
            <v>Lausanne</v>
          </cell>
        </row>
        <row r="68">
          <cell r="L68" t="str">
            <v>Limoges</v>
          </cell>
        </row>
        <row r="69">
          <cell r="L69" t="str">
            <v>Livorno</v>
          </cell>
        </row>
        <row r="70">
          <cell r="L70" t="str">
            <v>London</v>
          </cell>
        </row>
        <row r="71">
          <cell r="L71" t="str">
            <v>Mairiporã</v>
          </cell>
        </row>
        <row r="72">
          <cell r="L72" t="str">
            <v>Marcella</v>
          </cell>
        </row>
        <row r="73">
          <cell r="L73" t="str">
            <v>Marina</v>
          </cell>
        </row>
        <row r="74">
          <cell r="L74" t="str">
            <v>Mariporã</v>
          </cell>
        </row>
        <row r="75">
          <cell r="L75" t="str">
            <v>Michigan</v>
          </cell>
        </row>
        <row r="76">
          <cell r="L76" t="str">
            <v>Miziara</v>
          </cell>
        </row>
        <row r="77">
          <cell r="L77" t="str">
            <v>Modelo</v>
          </cell>
        </row>
        <row r="78">
          <cell r="L78" t="str">
            <v>Monaco</v>
          </cell>
        </row>
        <row r="79">
          <cell r="L79" t="str">
            <v>Monza</v>
          </cell>
        </row>
        <row r="80">
          <cell r="L80" t="str">
            <v>Nova Cruz</v>
          </cell>
        </row>
        <row r="81">
          <cell r="L81" t="str">
            <v>Nova Prata</v>
          </cell>
        </row>
        <row r="82">
          <cell r="L82" t="str">
            <v>Otawa</v>
          </cell>
        </row>
        <row r="83">
          <cell r="L83" t="str">
            <v>Paraíso</v>
          </cell>
        </row>
        <row r="84">
          <cell r="L84" t="str">
            <v>Park</v>
          </cell>
        </row>
        <row r="85">
          <cell r="L85" t="str">
            <v>Phaser</v>
          </cell>
        </row>
        <row r="86">
          <cell r="L86" t="str">
            <v>PIM</v>
          </cell>
        </row>
        <row r="87">
          <cell r="L87" t="str">
            <v>Pinhal</v>
          </cell>
        </row>
        <row r="88">
          <cell r="L88" t="str">
            <v>Pirassununga</v>
          </cell>
        </row>
        <row r="89">
          <cell r="L89" t="str">
            <v>Pirituba</v>
          </cell>
        </row>
        <row r="90">
          <cell r="L90" t="str">
            <v>Pisa</v>
          </cell>
        </row>
        <row r="91">
          <cell r="L91" t="str">
            <v>Ponta da Praia</v>
          </cell>
        </row>
        <row r="92">
          <cell r="L92" t="str">
            <v>Priscilla</v>
          </cell>
        </row>
        <row r="93">
          <cell r="L93" t="str">
            <v>Puebla</v>
          </cell>
        </row>
        <row r="94">
          <cell r="L94" t="str">
            <v>Reno</v>
          </cell>
        </row>
        <row r="95">
          <cell r="L95" t="str">
            <v>San Diego</v>
          </cell>
        </row>
        <row r="96">
          <cell r="L96" t="str">
            <v>Santa Laura</v>
          </cell>
        </row>
        <row r="97">
          <cell r="L97" t="str">
            <v>Santa Lídia</v>
          </cell>
        </row>
        <row r="98">
          <cell r="L98" t="str">
            <v>Santa Madalena</v>
          </cell>
        </row>
        <row r="99">
          <cell r="L99" t="str">
            <v>Santarém</v>
          </cell>
        </row>
        <row r="100">
          <cell r="L100" t="str">
            <v>Sarandi</v>
          </cell>
        </row>
        <row r="101">
          <cell r="L101" t="str">
            <v>Savona</v>
          </cell>
        </row>
        <row r="102">
          <cell r="L102" t="str">
            <v>Scipião</v>
          </cell>
        </row>
        <row r="103">
          <cell r="L103" t="str">
            <v>Serra Azul</v>
          </cell>
        </row>
        <row r="104">
          <cell r="L104" t="str">
            <v>Serra Branca</v>
          </cell>
        </row>
        <row r="105">
          <cell r="L105" t="str">
            <v>Siena</v>
          </cell>
        </row>
        <row r="106">
          <cell r="L106" t="str">
            <v>Silvana</v>
          </cell>
        </row>
        <row r="107">
          <cell r="L107" t="str">
            <v>Sinco SP</v>
          </cell>
        </row>
        <row r="108">
          <cell r="L108" t="str">
            <v>Solidaire</v>
          </cell>
        </row>
        <row r="109">
          <cell r="L109" t="str">
            <v>Suécia</v>
          </cell>
        </row>
        <row r="110">
          <cell r="L110" t="str">
            <v>Tatuapé</v>
          </cell>
        </row>
        <row r="111">
          <cell r="L111" t="str">
            <v>Tirol</v>
          </cell>
        </row>
        <row r="112">
          <cell r="L112" t="str">
            <v>Torino</v>
          </cell>
        </row>
        <row r="113">
          <cell r="L113" t="str">
            <v>Toscana</v>
          </cell>
        </row>
        <row r="114">
          <cell r="L114" t="str">
            <v>Trento</v>
          </cell>
        </row>
        <row r="115">
          <cell r="L115" t="str">
            <v>Treviso</v>
          </cell>
        </row>
        <row r="116">
          <cell r="L116" t="str">
            <v>Tupi</v>
          </cell>
        </row>
        <row r="117">
          <cell r="L117" t="str">
            <v>Vale do Paraíba</v>
          </cell>
        </row>
        <row r="118">
          <cell r="L118" t="str">
            <v>Vanguarda</v>
          </cell>
        </row>
        <row r="119">
          <cell r="L119" t="str">
            <v>Venezia</v>
          </cell>
        </row>
        <row r="120">
          <cell r="L120" t="str">
            <v>Vermount</v>
          </cell>
        </row>
        <row r="121">
          <cell r="L121" t="str">
            <v>Verona</v>
          </cell>
        </row>
        <row r="122">
          <cell r="L122" t="str">
            <v>Village of Kings</v>
          </cell>
        </row>
        <row r="123">
          <cell r="L123" t="str">
            <v>Vinhedo</v>
          </cell>
        </row>
        <row r="124">
          <cell r="L124" t="str">
            <v>Wanessa</v>
          </cell>
        </row>
        <row r="125">
          <cell r="L125" t="str">
            <v>Windsor</v>
          </cell>
        </row>
        <row r="126">
          <cell r="L126" t="str">
            <v>(vazio)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31">
          <cell r="B131" t="str">
            <v>CÁLCULO</v>
          </cell>
          <cell r="C131">
            <v>8</v>
          </cell>
          <cell r="D131" t="str">
            <v/>
          </cell>
          <cell r="E131" t="str">
            <v>Fim</v>
          </cell>
          <cell r="F131" t="str">
            <v/>
          </cell>
          <cell r="G131" t="str">
            <v>Fim</v>
          </cell>
          <cell r="H131" t="str">
            <v/>
          </cell>
          <cell r="I131" t="str">
            <v>Fim</v>
          </cell>
          <cell r="J131" t="str">
            <v/>
          </cell>
          <cell r="K131" t="str">
            <v>Fim</v>
          </cell>
          <cell r="L131" t="str">
            <v/>
          </cell>
          <cell r="M131" t="str">
            <v>Fim</v>
          </cell>
          <cell r="P131" t="str">
            <v>CÁLCULO</v>
          </cell>
          <cell r="Q131" t="str">
            <v>Lucro Líquido</v>
          </cell>
          <cell r="R131">
            <v>79380.498090000008</v>
          </cell>
          <cell r="T131">
            <v>110705.41732999994</v>
          </cell>
          <cell r="U131">
            <v>66629.417170000001</v>
          </cell>
          <cell r="V131">
            <v>95726.004099999991</v>
          </cell>
          <cell r="W131">
            <v>17400</v>
          </cell>
          <cell r="X131">
            <v>44643.465407773183</v>
          </cell>
          <cell r="Y131">
            <v>35196.064907006905</v>
          </cell>
          <cell r="Z131">
            <v>15879.069508363267</v>
          </cell>
          <cell r="AA131">
            <v>6440.9604916367025</v>
          </cell>
          <cell r="AB131">
            <v>26262.532613085699</v>
          </cell>
          <cell r="AC131">
            <v>280203.28989739536</v>
          </cell>
          <cell r="AD131">
            <v>22686.951041235821</v>
          </cell>
          <cell r="AE131">
            <v>32312.048958764179</v>
          </cell>
          <cell r="AF131">
            <v>70713.154240000062</v>
          </cell>
          <cell r="AG131">
            <v>48993</v>
          </cell>
          <cell r="AH131">
            <v>38941</v>
          </cell>
          <cell r="AI131">
            <v>73635</v>
          </cell>
          <cell r="AJ131">
            <v>104372</v>
          </cell>
          <cell r="AK131">
            <v>104882</v>
          </cell>
          <cell r="AL131">
            <v>102110</v>
          </cell>
          <cell r="AM131">
            <v>133106</v>
          </cell>
          <cell r="AN131">
            <v>130088</v>
          </cell>
          <cell r="AO131">
            <v>124946</v>
          </cell>
          <cell r="AP131">
            <v>122932</v>
          </cell>
          <cell r="AQ131">
            <v>95989</v>
          </cell>
          <cell r="AR131">
            <v>160666</v>
          </cell>
          <cell r="AS131">
            <v>140014</v>
          </cell>
          <cell r="AT131">
            <v>136818</v>
          </cell>
          <cell r="AU131">
            <v>151256</v>
          </cell>
          <cell r="AV131">
            <v>84772</v>
          </cell>
          <cell r="AW131">
            <v>94391</v>
          </cell>
          <cell r="AX131">
            <v>80591</v>
          </cell>
          <cell r="AY131">
            <v>78786</v>
          </cell>
          <cell r="AZ131">
            <v>96263</v>
          </cell>
          <cell r="BA131">
            <v>76790</v>
          </cell>
          <cell r="BB131">
            <v>76085</v>
          </cell>
          <cell r="BC131">
            <v>81603</v>
          </cell>
          <cell r="BD131">
            <v>63144</v>
          </cell>
          <cell r="BE131">
            <v>78823</v>
          </cell>
          <cell r="BF131">
            <v>57168</v>
          </cell>
          <cell r="BG131">
            <v>46327</v>
          </cell>
          <cell r="BH131" t="e">
            <v>#N/A</v>
          </cell>
          <cell r="BI131" t="e">
            <v>#N/A</v>
          </cell>
          <cell r="BJ131" t="e">
            <v>#N/A</v>
          </cell>
          <cell r="BK131" t="e">
            <v>#N/A</v>
          </cell>
          <cell r="BL131" t="e">
            <v>#N/A</v>
          </cell>
          <cell r="BM131" t="e">
            <v>#N/A</v>
          </cell>
          <cell r="BN131" t="e">
            <v>#N/A</v>
          </cell>
          <cell r="BO131" t="e">
            <v>#N/A</v>
          </cell>
          <cell r="BP131" t="e">
            <v>#N/A</v>
          </cell>
          <cell r="BQ131" t="e">
            <v>#N/A</v>
          </cell>
          <cell r="BR131" t="e">
            <v>#N/A</v>
          </cell>
          <cell r="BS131" t="e">
            <v>#N/A</v>
          </cell>
          <cell r="BT131" t="e">
            <v>#N/A</v>
          </cell>
          <cell r="BU131" t="e">
            <v>#N/A</v>
          </cell>
          <cell r="BV131" t="e">
            <v>#N/A</v>
          </cell>
          <cell r="BW131" t="e">
            <v>#N/A</v>
          </cell>
          <cell r="BX131" t="e">
            <v>#N/A</v>
          </cell>
          <cell r="BY131" t="e">
            <v>#N/A</v>
          </cell>
          <cell r="BZ131" t="e">
            <v>#N/A</v>
          </cell>
          <cell r="CA131" t="e">
            <v>#N/A</v>
          </cell>
          <cell r="CB131" t="e">
            <v>#N/A</v>
          </cell>
          <cell r="CC131" t="e">
            <v>#N/A</v>
          </cell>
          <cell r="CD131" t="e">
            <v>#N/A</v>
          </cell>
          <cell r="CE131" t="e">
            <v>#N/A</v>
          </cell>
          <cell r="CF131" t="e">
            <v>#N/A</v>
          </cell>
          <cell r="CG131" t="e">
            <v>#N/A</v>
          </cell>
          <cell r="CH131" t="e">
            <v>#N/A</v>
          </cell>
          <cell r="CI131" t="e">
            <v>#N/A</v>
          </cell>
          <cell r="CJ131" t="e">
            <v>#N/A</v>
          </cell>
          <cell r="CK131" t="e">
            <v>#N/A</v>
          </cell>
          <cell r="CL131" t="e">
            <v>#N/A</v>
          </cell>
          <cell r="CM131" t="e">
            <v>#N/A</v>
          </cell>
          <cell r="CN131" t="e">
            <v>#N/A</v>
          </cell>
          <cell r="CO131" t="e">
            <v>#N/A</v>
          </cell>
          <cell r="CP131" t="e">
            <v>#N/A</v>
          </cell>
          <cell r="CQ131" t="e">
            <v>#N/A</v>
          </cell>
          <cell r="CR131" t="e">
            <v>#N/A</v>
          </cell>
          <cell r="CS131" t="e">
            <v>#N/A</v>
          </cell>
        </row>
        <row r="132">
          <cell r="B132" t="str">
            <v>36</v>
          </cell>
          <cell r="C132">
            <v>3</v>
          </cell>
          <cell r="D132" t="str">
            <v/>
          </cell>
          <cell r="E132" t="str">
            <v>Fim</v>
          </cell>
          <cell r="F132" t="str">
            <v/>
          </cell>
          <cell r="G132" t="str">
            <v>Fim</v>
          </cell>
          <cell r="H132" t="str">
            <v/>
          </cell>
          <cell r="I132" t="str">
            <v>Fim</v>
          </cell>
          <cell r="J132" t="str">
            <v/>
          </cell>
          <cell r="K132" t="str">
            <v>Fim</v>
          </cell>
          <cell r="L132" t="str">
            <v/>
          </cell>
          <cell r="M132" t="str">
            <v>Fim</v>
          </cell>
          <cell r="N132" t="str">
            <v>SOMA</v>
          </cell>
          <cell r="O132" t="str">
            <v>-</v>
          </cell>
          <cell r="P132" t="str">
            <v>36</v>
          </cell>
          <cell r="Q132" t="str">
            <v>Atribuível aos Acionistas Não Controladores</v>
          </cell>
          <cell r="R132">
            <v>-1693.22102</v>
          </cell>
          <cell r="T132">
            <v>-3073.7797099999998</v>
          </cell>
          <cell r="U132">
            <v>-5390.8729499999999</v>
          </cell>
          <cell r="V132">
            <v>-816</v>
          </cell>
          <cell r="W132">
            <v>-97</v>
          </cell>
          <cell r="X132">
            <v>-1102.1048990301165</v>
          </cell>
          <cell r="Y132">
            <v>-1339.1005368563824</v>
          </cell>
          <cell r="Z132">
            <v>-1164.2679436582762</v>
          </cell>
          <cell r="AA132">
            <v>-1013.442056341724</v>
          </cell>
          <cell r="AB132">
            <v>-975</v>
          </cell>
          <cell r="AC132">
            <v>-145</v>
          </cell>
          <cell r="AD132">
            <v>-769.65468992522403</v>
          </cell>
          <cell r="AE132">
            <v>-747.34531007477597</v>
          </cell>
          <cell r="AF132">
            <v>-1675</v>
          </cell>
          <cell r="AG132">
            <v>-211</v>
          </cell>
          <cell r="AH132">
            <v>-159</v>
          </cell>
          <cell r="AI132">
            <v>-24</v>
          </cell>
          <cell r="AJ132">
            <v>-282</v>
          </cell>
          <cell r="AK132">
            <v>-139</v>
          </cell>
          <cell r="AL132">
            <v>-38</v>
          </cell>
          <cell r="AM132">
            <v>0</v>
          </cell>
          <cell r="AN132">
            <v>1523</v>
          </cell>
          <cell r="AO132">
            <v>-82</v>
          </cell>
          <cell r="AP132">
            <v>-540</v>
          </cell>
          <cell r="AQ132">
            <v>-532</v>
          </cell>
          <cell r="AR132">
            <v>-1176</v>
          </cell>
          <cell r="AS132">
            <v>-605</v>
          </cell>
          <cell r="AT132">
            <v>-458</v>
          </cell>
          <cell r="AU132">
            <v>-528</v>
          </cell>
          <cell r="AV132">
            <v>-612</v>
          </cell>
          <cell r="AW132">
            <v>-590</v>
          </cell>
          <cell r="AX132">
            <v>-649</v>
          </cell>
          <cell r="AY132">
            <v>-523</v>
          </cell>
          <cell r="AZ132">
            <v>-709</v>
          </cell>
          <cell r="BA132">
            <v>-442</v>
          </cell>
          <cell r="BB132">
            <v>-329</v>
          </cell>
          <cell r="BC132">
            <v>-294</v>
          </cell>
          <cell r="BD132">
            <v>-367</v>
          </cell>
          <cell r="BE132">
            <v>-638</v>
          </cell>
          <cell r="BF132">
            <v>-743</v>
          </cell>
          <cell r="BG132">
            <v>20</v>
          </cell>
          <cell r="BH132" t="e">
            <v>#N/A</v>
          </cell>
          <cell r="BI132" t="e">
            <v>#N/A</v>
          </cell>
          <cell r="BJ132" t="e">
            <v>#N/A</v>
          </cell>
          <cell r="BK132" t="e">
            <v>#N/A</v>
          </cell>
          <cell r="BL132" t="e">
            <v>#N/A</v>
          </cell>
          <cell r="BM132" t="e">
            <v>#N/A</v>
          </cell>
          <cell r="BN132" t="e">
            <v>#N/A</v>
          </cell>
          <cell r="BO132" t="e">
            <v>#N/A</v>
          </cell>
          <cell r="BP132" t="e">
            <v>#N/A</v>
          </cell>
          <cell r="BQ132" t="e">
            <v>#N/A</v>
          </cell>
          <cell r="BR132" t="e">
            <v>#N/A</v>
          </cell>
          <cell r="BS132" t="e">
            <v>#N/A</v>
          </cell>
          <cell r="BT132" t="e">
            <v>#N/A</v>
          </cell>
          <cell r="BU132" t="e">
            <v>#N/A</v>
          </cell>
          <cell r="BV132" t="e">
            <v>#N/A</v>
          </cell>
          <cell r="BW132" t="e">
            <v>#N/A</v>
          </cell>
          <cell r="BX132" t="e">
            <v>#N/A</v>
          </cell>
          <cell r="BY132" t="e">
            <v>#N/A</v>
          </cell>
          <cell r="BZ132" t="e">
            <v>#N/A</v>
          </cell>
          <cell r="CA132" t="e">
            <v>#N/A</v>
          </cell>
          <cell r="CB132" t="e">
            <v>#N/A</v>
          </cell>
          <cell r="CC132" t="e">
            <v>#N/A</v>
          </cell>
          <cell r="CD132" t="e">
            <v>#N/A</v>
          </cell>
          <cell r="CE132" t="e">
            <v>#N/A</v>
          </cell>
          <cell r="CF132" t="e">
            <v>#N/A</v>
          </cell>
          <cell r="CG132" t="e">
            <v>#N/A</v>
          </cell>
          <cell r="CH132" t="e">
            <v>#N/A</v>
          </cell>
          <cell r="CI132" t="e">
            <v>#N/A</v>
          </cell>
          <cell r="CJ132" t="e">
            <v>#N/A</v>
          </cell>
          <cell r="CK132" t="e">
            <v>#N/A</v>
          </cell>
          <cell r="CL132" t="e">
            <v>#N/A</v>
          </cell>
          <cell r="CM132" t="e">
            <v>#N/A</v>
          </cell>
          <cell r="CN132" t="e">
            <v>#N/A</v>
          </cell>
          <cell r="CO132" t="e">
            <v>#N/A</v>
          </cell>
          <cell r="CP132" t="e">
            <v>#N/A</v>
          </cell>
          <cell r="CQ132" t="e">
            <v>#N/A</v>
          </cell>
          <cell r="CR132" t="e">
            <v>#N/A</v>
          </cell>
          <cell r="CS132" t="e">
            <v>#N/A</v>
          </cell>
        </row>
        <row r="133">
          <cell r="B133" t="str">
            <v>3</v>
          </cell>
          <cell r="C133">
            <v>2</v>
          </cell>
          <cell r="D133" t="str">
            <v/>
          </cell>
          <cell r="E133" t="str">
            <v>Fim</v>
          </cell>
          <cell r="F133" t="str">
            <v/>
          </cell>
          <cell r="G133" t="str">
            <v>Fim</v>
          </cell>
          <cell r="H133" t="str">
            <v/>
          </cell>
          <cell r="I133" t="str">
            <v>Fim</v>
          </cell>
          <cell r="J133" t="str">
            <v/>
          </cell>
          <cell r="K133" t="str">
            <v>Fim</v>
          </cell>
          <cell r="L133" t="str">
            <v/>
          </cell>
          <cell r="M133" t="str">
            <v>Fim</v>
          </cell>
          <cell r="N133" t="str">
            <v>SOMA</v>
          </cell>
          <cell r="O133" t="str">
            <v>+</v>
          </cell>
          <cell r="P133" t="str">
            <v>3</v>
          </cell>
          <cell r="Q133" t="str">
            <v>Atribuível aos Acionistas Controladores</v>
          </cell>
          <cell r="R133">
            <v>77687.277069999996</v>
          </cell>
          <cell r="T133">
            <v>107631.63761999996</v>
          </cell>
          <cell r="U133">
            <v>61238.544220000011</v>
          </cell>
          <cell r="V133">
            <v>94910.004099999991</v>
          </cell>
          <cell r="W133">
            <v>17303</v>
          </cell>
          <cell r="X133">
            <v>43540.660508743065</v>
          </cell>
          <cell r="Y133">
            <v>33857.664370150516</v>
          </cell>
          <cell r="Z133">
            <v>14714.801564704992</v>
          </cell>
          <cell r="AA133">
            <v>5427.5184352949782</v>
          </cell>
          <cell r="AB133">
            <v>25287.532613085699</v>
          </cell>
          <cell r="AC133">
            <v>280058.28989739536</v>
          </cell>
          <cell r="AD133">
            <v>21917.296351310597</v>
          </cell>
          <cell r="AE133">
            <v>31564.703648689403</v>
          </cell>
          <cell r="AF133">
            <v>69038.154240000062</v>
          </cell>
          <cell r="AG133">
            <v>48782</v>
          </cell>
          <cell r="AH133">
            <v>38782</v>
          </cell>
          <cell r="AI133">
            <v>73611</v>
          </cell>
          <cell r="AJ133">
            <v>104090</v>
          </cell>
          <cell r="AK133">
            <v>104743</v>
          </cell>
          <cell r="AL133">
            <v>102072</v>
          </cell>
          <cell r="AM133">
            <v>133106</v>
          </cell>
          <cell r="AN133">
            <v>131611</v>
          </cell>
          <cell r="AO133">
            <v>124864</v>
          </cell>
          <cell r="AP133">
            <v>122392</v>
          </cell>
          <cell r="AQ133">
            <v>95457</v>
          </cell>
          <cell r="AR133">
            <v>159490</v>
          </cell>
          <cell r="AS133">
            <v>139409</v>
          </cell>
          <cell r="AT133">
            <v>136360</v>
          </cell>
          <cell r="AU133">
            <v>150728</v>
          </cell>
          <cell r="AV133">
            <v>84160</v>
          </cell>
          <cell r="AW133">
            <v>93801</v>
          </cell>
          <cell r="AX133">
            <v>79942</v>
          </cell>
          <cell r="AY133">
            <v>78263</v>
          </cell>
          <cell r="AZ133">
            <v>95554</v>
          </cell>
          <cell r="BA133">
            <v>76348</v>
          </cell>
          <cell r="BB133">
            <v>75756</v>
          </cell>
          <cell r="BC133">
            <v>81309</v>
          </cell>
          <cell r="BD133">
            <v>62777</v>
          </cell>
          <cell r="BE133">
            <v>78185</v>
          </cell>
          <cell r="BF133">
            <v>56425</v>
          </cell>
          <cell r="BG133">
            <v>46347</v>
          </cell>
          <cell r="BH133" t="e">
            <v>#N/A</v>
          </cell>
          <cell r="BI133" t="e">
            <v>#N/A</v>
          </cell>
          <cell r="BJ133" t="e">
            <v>#N/A</v>
          </cell>
          <cell r="BK133" t="e">
            <v>#N/A</v>
          </cell>
          <cell r="BL133" t="e">
            <v>#N/A</v>
          </cell>
          <cell r="BM133" t="e">
            <v>#N/A</v>
          </cell>
          <cell r="BN133" t="e">
            <v>#N/A</v>
          </cell>
          <cell r="BO133" t="e">
            <v>#N/A</v>
          </cell>
          <cell r="BP133" t="e">
            <v>#N/A</v>
          </cell>
          <cell r="BQ133" t="e">
            <v>#N/A</v>
          </cell>
          <cell r="BR133" t="e">
            <v>#N/A</v>
          </cell>
          <cell r="BS133" t="e">
            <v>#N/A</v>
          </cell>
          <cell r="BT133" t="e">
            <v>#N/A</v>
          </cell>
          <cell r="BU133" t="e">
            <v>#N/A</v>
          </cell>
          <cell r="BV133" t="e">
            <v>#N/A</v>
          </cell>
          <cell r="BW133" t="e">
            <v>#N/A</v>
          </cell>
          <cell r="BX133" t="e">
            <v>#N/A</v>
          </cell>
          <cell r="BY133" t="e">
            <v>#N/A</v>
          </cell>
          <cell r="BZ133" t="e">
            <v>#N/A</v>
          </cell>
          <cell r="CA133" t="e">
            <v>#N/A</v>
          </cell>
          <cell r="CB133" t="e">
            <v>#N/A</v>
          </cell>
          <cell r="CC133" t="e">
            <v>#N/A</v>
          </cell>
          <cell r="CD133" t="e">
            <v>#N/A</v>
          </cell>
          <cell r="CE133" t="e">
            <v>#N/A</v>
          </cell>
          <cell r="CF133" t="e">
            <v>#N/A</v>
          </cell>
          <cell r="CG133" t="e">
            <v>#N/A</v>
          </cell>
          <cell r="CH133" t="e">
            <v>#N/A</v>
          </cell>
          <cell r="CI133" t="e">
            <v>#N/A</v>
          </cell>
          <cell r="CJ133" t="e">
            <v>#N/A</v>
          </cell>
          <cell r="CK133" t="e">
            <v>#N/A</v>
          </cell>
          <cell r="CL133" t="e">
            <v>#N/A</v>
          </cell>
          <cell r="CM133" t="e">
            <v>#N/A</v>
          </cell>
          <cell r="CN133" t="e">
            <v>#N/A</v>
          </cell>
          <cell r="CO133" t="e">
            <v>#N/A</v>
          </cell>
          <cell r="CP133" t="e">
            <v>#N/A</v>
          </cell>
          <cell r="CQ133" t="e">
            <v>#N/A</v>
          </cell>
          <cell r="CR133" t="e">
            <v>#N/A</v>
          </cell>
          <cell r="CS133" t="e">
            <v>#N/A</v>
          </cell>
        </row>
        <row r="134">
          <cell r="B134" t="str">
            <v/>
          </cell>
          <cell r="C134">
            <v>1</v>
          </cell>
          <cell r="D134" t="str">
            <v/>
          </cell>
          <cell r="E134" t="str">
            <v>Fim</v>
          </cell>
          <cell r="F134" t="str">
            <v/>
          </cell>
          <cell r="G134" t="str">
            <v>Fim</v>
          </cell>
          <cell r="H134" t="str">
            <v/>
          </cell>
          <cell r="I134" t="str">
            <v>Fim</v>
          </cell>
          <cell r="J134" t="str">
            <v/>
          </cell>
          <cell r="K134" t="str">
            <v>Fim</v>
          </cell>
          <cell r="L134" t="str">
            <v/>
          </cell>
          <cell r="M134" t="str">
            <v>Fim</v>
          </cell>
        </row>
        <row r="135">
          <cell r="B135" t="str">
            <v>316</v>
          </cell>
          <cell r="C135">
            <v>4</v>
          </cell>
          <cell r="D135" t="str">
            <v/>
          </cell>
          <cell r="E135" t="str">
            <v>Fim</v>
          </cell>
          <cell r="F135" t="str">
            <v/>
          </cell>
          <cell r="G135" t="str">
            <v>Fim</v>
          </cell>
          <cell r="H135" t="str">
            <v/>
          </cell>
          <cell r="I135" t="str">
            <v>Fim</v>
          </cell>
          <cell r="J135" t="str">
            <v/>
          </cell>
          <cell r="K135" t="str">
            <v>Fim</v>
          </cell>
          <cell r="L135" t="str">
            <v/>
          </cell>
          <cell r="M135" t="str">
            <v>Fim</v>
          </cell>
          <cell r="N135" t="str">
            <v>SOMA</v>
          </cell>
          <cell r="P135" t="str">
            <v>316</v>
          </cell>
          <cell r="Q135" t="str">
            <v>Eventos não-recorrentes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-1176</v>
          </cell>
          <cell r="BF135">
            <v>-2157</v>
          </cell>
          <cell r="BG135">
            <v>0</v>
          </cell>
          <cell r="BH135" t="e">
            <v>#N/A</v>
          </cell>
          <cell r="BI135" t="e">
            <v>#N/A</v>
          </cell>
          <cell r="BJ135" t="e">
            <v>#N/A</v>
          </cell>
          <cell r="BK135" t="e">
            <v>#N/A</v>
          </cell>
          <cell r="BL135" t="e">
            <v>#N/A</v>
          </cell>
          <cell r="BM135" t="e">
            <v>#N/A</v>
          </cell>
          <cell r="BN135" t="e">
            <v>#N/A</v>
          </cell>
          <cell r="BO135" t="e">
            <v>#N/A</v>
          </cell>
          <cell r="BP135" t="e">
            <v>#N/A</v>
          </cell>
          <cell r="BQ135" t="e">
            <v>#N/A</v>
          </cell>
          <cell r="BR135" t="e">
            <v>#N/A</v>
          </cell>
          <cell r="BS135" t="e">
            <v>#N/A</v>
          </cell>
          <cell r="BT135" t="e">
            <v>#N/A</v>
          </cell>
          <cell r="BU135" t="e">
            <v>#N/A</v>
          </cell>
          <cell r="BV135" t="e">
            <v>#N/A</v>
          </cell>
          <cell r="BW135" t="e">
            <v>#N/A</v>
          </cell>
          <cell r="BX135" t="e">
            <v>#N/A</v>
          </cell>
          <cell r="BY135" t="e">
            <v>#N/A</v>
          </cell>
          <cell r="BZ135" t="e">
            <v>#N/A</v>
          </cell>
          <cell r="CA135" t="e">
            <v>#N/A</v>
          </cell>
          <cell r="CB135" t="e">
            <v>#N/A</v>
          </cell>
          <cell r="CC135" t="e">
            <v>#N/A</v>
          </cell>
          <cell r="CD135" t="e">
            <v>#N/A</v>
          </cell>
          <cell r="CE135" t="e">
            <v>#N/A</v>
          </cell>
          <cell r="CF135" t="e">
            <v>#N/A</v>
          </cell>
          <cell r="CG135" t="e">
            <v>#N/A</v>
          </cell>
          <cell r="CH135" t="e">
            <v>#N/A</v>
          </cell>
          <cell r="CI135" t="e">
            <v>#N/A</v>
          </cell>
          <cell r="CJ135" t="e">
            <v>#N/A</v>
          </cell>
          <cell r="CK135" t="e">
            <v>#N/A</v>
          </cell>
          <cell r="CL135" t="e">
            <v>#N/A</v>
          </cell>
          <cell r="CM135" t="e">
            <v>#N/A</v>
          </cell>
          <cell r="CN135" t="e">
            <v>#N/A</v>
          </cell>
          <cell r="CO135" t="e">
            <v>#N/A</v>
          </cell>
          <cell r="CP135" t="e">
            <v>#N/A</v>
          </cell>
          <cell r="CQ135" t="e">
            <v>#N/A</v>
          </cell>
          <cell r="CR135" t="e">
            <v>#N/A</v>
          </cell>
          <cell r="CS135" t="e">
            <v>#N/A</v>
          </cell>
        </row>
        <row r="136">
          <cell r="B136" t="str">
            <v/>
          </cell>
          <cell r="C136">
            <v>1</v>
          </cell>
          <cell r="D136" t="str">
            <v/>
          </cell>
          <cell r="E136" t="str">
            <v>Fim</v>
          </cell>
          <cell r="F136" t="str">
            <v/>
          </cell>
          <cell r="G136" t="str">
            <v>Fim</v>
          </cell>
          <cell r="H136" t="str">
            <v/>
          </cell>
          <cell r="I136" t="str">
            <v>Fim</v>
          </cell>
          <cell r="J136" t="str">
            <v/>
          </cell>
          <cell r="K136" t="str">
            <v>Fim</v>
          </cell>
          <cell r="L136" t="str">
            <v/>
          </cell>
          <cell r="M136" t="str">
            <v>Fim</v>
          </cell>
        </row>
        <row r="137">
          <cell r="B137" t="str">
            <v>3</v>
          </cell>
          <cell r="C137">
            <v>2</v>
          </cell>
          <cell r="D137" t="str">
            <v/>
          </cell>
          <cell r="E137" t="str">
            <v>Fim</v>
          </cell>
          <cell r="F137" t="str">
            <v/>
          </cell>
          <cell r="G137" t="str">
            <v>Fim</v>
          </cell>
          <cell r="H137" t="str">
            <v/>
          </cell>
          <cell r="I137" t="str">
            <v>Fim</v>
          </cell>
          <cell r="J137" t="str">
            <v/>
          </cell>
          <cell r="K137" t="str">
            <v>Fim</v>
          </cell>
          <cell r="L137" t="str">
            <v/>
          </cell>
          <cell r="M137" t="str">
            <v>Fim</v>
          </cell>
          <cell r="N137" t="str">
            <v>SOMA</v>
          </cell>
          <cell r="O137" t="str">
            <v>+</v>
          </cell>
          <cell r="P137" t="str">
            <v>3</v>
          </cell>
          <cell r="Q137" t="str">
            <v>Atribuível aos Acionistas Controladores</v>
          </cell>
          <cell r="R137">
            <v>77687.277069999996</v>
          </cell>
          <cell r="T137">
            <v>107631.63761999996</v>
          </cell>
          <cell r="U137">
            <v>61238.544220000011</v>
          </cell>
          <cell r="V137">
            <v>94909.184179999997</v>
          </cell>
          <cell r="W137">
            <v>17302.81582</v>
          </cell>
          <cell r="X137">
            <v>43540.660508743065</v>
          </cell>
          <cell r="Y137">
            <v>33857.664370150516</v>
          </cell>
          <cell r="Z137">
            <v>14714.801564704992</v>
          </cell>
          <cell r="AA137">
            <v>5427.5184352949782</v>
          </cell>
          <cell r="AB137">
            <v>25287.832613085688</v>
          </cell>
          <cell r="AC137">
            <v>280053.31204085232</v>
          </cell>
          <cell r="AD137">
            <v>21922.274207853628</v>
          </cell>
          <cell r="AE137">
            <v>31564.703648689403</v>
          </cell>
          <cell r="AF137">
            <v>69038.154240000062</v>
          </cell>
          <cell r="AG137">
            <v>48782</v>
          </cell>
          <cell r="AH137">
            <v>38782</v>
          </cell>
          <cell r="AI137">
            <v>73611</v>
          </cell>
          <cell r="AJ137">
            <v>104090</v>
          </cell>
          <cell r="AK137">
            <v>104743</v>
          </cell>
          <cell r="AL137">
            <v>102072</v>
          </cell>
          <cell r="AM137">
            <v>133106</v>
          </cell>
          <cell r="AN137">
            <v>131611</v>
          </cell>
          <cell r="AO137">
            <v>124864</v>
          </cell>
          <cell r="AP137">
            <v>122392</v>
          </cell>
          <cell r="AQ137">
            <v>95457</v>
          </cell>
          <cell r="AR137">
            <v>159490</v>
          </cell>
          <cell r="AS137">
            <v>139409</v>
          </cell>
          <cell r="AT137">
            <v>136360</v>
          </cell>
          <cell r="AU137">
            <v>150728</v>
          </cell>
          <cell r="AV137">
            <v>84160</v>
          </cell>
          <cell r="AW137">
            <v>93801</v>
          </cell>
          <cell r="AX137">
            <v>79942</v>
          </cell>
          <cell r="AY137">
            <v>78263</v>
          </cell>
          <cell r="AZ137">
            <v>95554</v>
          </cell>
          <cell r="BA137">
            <v>76348</v>
          </cell>
          <cell r="BB137">
            <v>75756</v>
          </cell>
          <cell r="BC137">
            <v>81309</v>
          </cell>
          <cell r="BD137">
            <v>62777</v>
          </cell>
          <cell r="BE137">
            <v>77009</v>
          </cell>
          <cell r="BF137">
            <v>54268</v>
          </cell>
          <cell r="BG137">
            <v>46347</v>
          </cell>
          <cell r="BH137" t="e">
            <v>#N/A</v>
          </cell>
          <cell r="BI137" t="e">
            <v>#N/A</v>
          </cell>
          <cell r="BJ137" t="e">
            <v>#N/A</v>
          </cell>
          <cell r="BK137" t="e">
            <v>#N/A</v>
          </cell>
          <cell r="BL137" t="e">
            <v>#N/A</v>
          </cell>
          <cell r="BM137" t="e">
            <v>#N/A</v>
          </cell>
          <cell r="BN137" t="e">
            <v>#N/A</v>
          </cell>
          <cell r="BO137" t="e">
            <v>#N/A</v>
          </cell>
          <cell r="BP137" t="e">
            <v>#N/A</v>
          </cell>
          <cell r="BQ137" t="e">
            <v>#N/A</v>
          </cell>
          <cell r="BR137" t="e">
            <v>#N/A</v>
          </cell>
          <cell r="BS137" t="e">
            <v>#N/A</v>
          </cell>
          <cell r="BT137" t="e">
            <v>#N/A</v>
          </cell>
          <cell r="BU137" t="e">
            <v>#N/A</v>
          </cell>
          <cell r="BV137" t="e">
            <v>#N/A</v>
          </cell>
          <cell r="BW137" t="e">
            <v>#N/A</v>
          </cell>
          <cell r="BX137" t="e">
            <v>#N/A</v>
          </cell>
          <cell r="BY137" t="e">
            <v>#N/A</v>
          </cell>
          <cell r="BZ137" t="e">
            <v>#N/A</v>
          </cell>
          <cell r="CA137" t="e">
            <v>#N/A</v>
          </cell>
          <cell r="CB137" t="e">
            <v>#N/A</v>
          </cell>
          <cell r="CC137" t="e">
            <v>#N/A</v>
          </cell>
          <cell r="CD137" t="e">
            <v>#N/A</v>
          </cell>
          <cell r="CE137" t="e">
            <v>#N/A</v>
          </cell>
          <cell r="CF137" t="e">
            <v>#N/A</v>
          </cell>
          <cell r="CG137" t="e">
            <v>#N/A</v>
          </cell>
          <cell r="CH137" t="e">
            <v>#N/A</v>
          </cell>
          <cell r="CI137" t="e">
            <v>#N/A</v>
          </cell>
          <cell r="CJ137" t="e">
            <v>#N/A</v>
          </cell>
          <cell r="CK137" t="e">
            <v>#N/A</v>
          </cell>
          <cell r="CL137" t="e">
            <v>#N/A</v>
          </cell>
          <cell r="CM137" t="e">
            <v>#N/A</v>
          </cell>
          <cell r="CN137" t="e">
            <v>#N/A</v>
          </cell>
          <cell r="CO137" t="e">
            <v>#N/A</v>
          </cell>
          <cell r="CP137" t="e">
            <v>#N/A</v>
          </cell>
          <cell r="CQ137" t="e">
            <v>#N/A</v>
          </cell>
          <cell r="CR137" t="e">
            <v>#N/A</v>
          </cell>
          <cell r="CS137" t="e">
            <v>#N/A</v>
          </cell>
        </row>
      </sheetData>
      <sheetData sheetId="37">
        <row r="131">
          <cell r="B131" t="str">
            <v>CÁLCULO</v>
          </cell>
          <cell r="C131">
            <v>8</v>
          </cell>
          <cell r="D131" t="str">
            <v/>
          </cell>
          <cell r="E131" t="str">
            <v>Fim</v>
          </cell>
          <cell r="F131" t="str">
            <v/>
          </cell>
          <cell r="G131" t="str">
            <v>Fim</v>
          </cell>
          <cell r="H131" t="str">
            <v/>
          </cell>
          <cell r="I131" t="str">
            <v>Fim</v>
          </cell>
          <cell r="J131" t="str">
            <v/>
          </cell>
          <cell r="K131" t="str">
            <v>Fim</v>
          </cell>
          <cell r="L131" t="str">
            <v/>
          </cell>
          <cell r="M131" t="str">
            <v>Fim</v>
          </cell>
          <cell r="P131" t="str">
            <v>CÁLCULO</v>
          </cell>
          <cell r="Q131" t="str">
            <v>Lucro Líquido</v>
          </cell>
          <cell r="R131">
            <v>79380.498090000008</v>
          </cell>
          <cell r="T131">
            <v>290459.83449999994</v>
          </cell>
          <cell r="U131">
            <v>179754.41717</v>
          </cell>
          <cell r="V131">
            <v>113125</v>
          </cell>
          <cell r="W131">
            <v>17398.995900000013</v>
          </cell>
          <cell r="X131">
            <v>102159.56031478006</v>
          </cell>
          <cell r="Y131">
            <v>57516.094907006875</v>
          </cell>
          <cell r="Z131">
            <v>22320.02999999997</v>
          </cell>
          <cell r="AA131">
            <v>6440.9604916367025</v>
          </cell>
          <cell r="AB131">
            <v>361464.82251048106</v>
          </cell>
          <cell r="AC131">
            <v>335202.28989739536</v>
          </cell>
          <cell r="AD131">
            <v>54999</v>
          </cell>
          <cell r="AE131">
            <v>32312.048958764179</v>
          </cell>
          <cell r="AF131">
            <v>232282.15424000006</v>
          </cell>
          <cell r="AG131">
            <v>161569</v>
          </cell>
          <cell r="AH131">
            <v>112576</v>
          </cell>
          <cell r="AI131">
            <v>73635</v>
          </cell>
          <cell r="AJ131">
            <v>444470</v>
          </cell>
          <cell r="AK131">
            <v>340098</v>
          </cell>
          <cell r="AL131">
            <v>235216</v>
          </cell>
          <cell r="AM131">
            <v>133106</v>
          </cell>
          <cell r="AN131">
            <v>473955</v>
          </cell>
          <cell r="AO131">
            <v>343867</v>
          </cell>
          <cell r="AP131">
            <v>218921</v>
          </cell>
          <cell r="AQ131">
            <v>95989</v>
          </cell>
          <cell r="AR131">
            <v>588754</v>
          </cell>
          <cell r="AS131">
            <v>428088</v>
          </cell>
          <cell r="AT131">
            <v>288074</v>
          </cell>
          <cell r="AU131">
            <v>151256</v>
          </cell>
          <cell r="AV131">
            <v>338540</v>
          </cell>
          <cell r="AW131">
            <v>253768</v>
          </cell>
          <cell r="AX131">
            <v>159377</v>
          </cell>
          <cell r="AY131">
            <v>78786</v>
          </cell>
          <cell r="AZ131">
            <v>330741</v>
          </cell>
          <cell r="BA131">
            <v>234478</v>
          </cell>
          <cell r="BB131">
            <v>157688</v>
          </cell>
          <cell r="BC131">
            <v>81603</v>
          </cell>
          <cell r="BD131">
            <v>245462</v>
          </cell>
          <cell r="BE131">
            <v>182318</v>
          </cell>
          <cell r="BF131">
            <v>103495</v>
          </cell>
          <cell r="BG131">
            <v>46327</v>
          </cell>
          <cell r="BH131">
            <v>163191</v>
          </cell>
          <cell r="BI131">
            <v>100682</v>
          </cell>
        </row>
        <row r="132">
          <cell r="B132" t="str">
            <v>36</v>
          </cell>
          <cell r="C132">
            <v>3</v>
          </cell>
          <cell r="D132" t="str">
            <v/>
          </cell>
          <cell r="E132" t="str">
            <v>Fim</v>
          </cell>
          <cell r="F132" t="str">
            <v/>
          </cell>
          <cell r="G132" t="str">
            <v>Fim</v>
          </cell>
          <cell r="H132" t="str">
            <v/>
          </cell>
          <cell r="I132" t="str">
            <v>Fim</v>
          </cell>
          <cell r="J132" t="str">
            <v/>
          </cell>
          <cell r="K132" t="str">
            <v>Fim</v>
          </cell>
          <cell r="L132" t="str">
            <v/>
          </cell>
          <cell r="M132" t="str">
            <v>Fim</v>
          </cell>
          <cell r="N132" t="str">
            <v>SOMA</v>
          </cell>
          <cell r="O132" t="str">
            <v>-</v>
          </cell>
          <cell r="P132" t="str">
            <v>36</v>
          </cell>
          <cell r="Q132" t="str">
            <v>Atribuível aos Acionistas Não Controladores</v>
          </cell>
          <cell r="R132">
            <v>-1693.22102</v>
          </cell>
          <cell r="T132">
            <v>-9377.6526599999997</v>
          </cell>
          <cell r="U132">
            <v>-6303.8729499999999</v>
          </cell>
          <cell r="V132">
            <v>-913</v>
          </cell>
          <cell r="W132">
            <v>-97</v>
          </cell>
          <cell r="X132">
            <v>-4618.9154358864989</v>
          </cell>
          <cell r="Y132">
            <v>-3516.8105368563824</v>
          </cell>
          <cell r="Z132">
            <v>-2177.71</v>
          </cell>
          <cell r="AA132">
            <v>-1013.442056341724</v>
          </cell>
          <cell r="AB132">
            <v>-2637</v>
          </cell>
          <cell r="AC132">
            <v>-1662</v>
          </cell>
          <cell r="AD132">
            <v>-1517</v>
          </cell>
          <cell r="AE132">
            <v>-747.34531007477597</v>
          </cell>
          <cell r="AF132">
            <v>-2069</v>
          </cell>
          <cell r="AG132">
            <v>-394</v>
          </cell>
          <cell r="AH132">
            <v>-183</v>
          </cell>
          <cell r="AI132">
            <v>-24</v>
          </cell>
          <cell r="AJ132">
            <v>-459</v>
          </cell>
          <cell r="AK132">
            <v>-177</v>
          </cell>
          <cell r="AL132">
            <v>-38</v>
          </cell>
          <cell r="AM132">
            <v>0</v>
          </cell>
          <cell r="AN132">
            <v>369</v>
          </cell>
          <cell r="AO132">
            <v>-1154</v>
          </cell>
          <cell r="AP132">
            <v>-1072</v>
          </cell>
          <cell r="AQ132">
            <v>-532</v>
          </cell>
          <cell r="AR132">
            <v>-2767</v>
          </cell>
          <cell r="AS132">
            <v>-1591</v>
          </cell>
          <cell r="AT132">
            <v>-986</v>
          </cell>
          <cell r="AU132">
            <v>-528</v>
          </cell>
          <cell r="AV132">
            <v>-2374</v>
          </cell>
          <cell r="AW132">
            <v>-1762</v>
          </cell>
          <cell r="AX132">
            <v>-1172</v>
          </cell>
          <cell r="AY132">
            <v>-523</v>
          </cell>
          <cell r="AZ132">
            <v>-1774</v>
          </cell>
          <cell r="BA132">
            <v>-1065</v>
          </cell>
          <cell r="BB132">
            <v>-623</v>
          </cell>
          <cell r="BC132">
            <v>-294</v>
          </cell>
          <cell r="BD132">
            <v>-1728</v>
          </cell>
          <cell r="BE132">
            <v>-1361</v>
          </cell>
          <cell r="BF132">
            <v>-723</v>
          </cell>
          <cell r="BG132">
            <v>20</v>
          </cell>
          <cell r="BH132">
            <v>-260</v>
          </cell>
          <cell r="BI132">
            <v>1473</v>
          </cell>
        </row>
        <row r="133">
          <cell r="B133" t="str">
            <v>3</v>
          </cell>
          <cell r="C133">
            <v>2</v>
          </cell>
          <cell r="D133" t="str">
            <v/>
          </cell>
          <cell r="E133" t="str">
            <v>Fim</v>
          </cell>
          <cell r="F133" t="str">
            <v/>
          </cell>
          <cell r="G133" t="str">
            <v>Fim</v>
          </cell>
          <cell r="H133" t="str">
            <v/>
          </cell>
          <cell r="I133" t="str">
            <v>Fim</v>
          </cell>
          <cell r="J133" t="str">
            <v/>
          </cell>
          <cell r="K133" t="str">
            <v>Fim</v>
          </cell>
          <cell r="L133" t="str">
            <v/>
          </cell>
          <cell r="M133" t="str">
            <v>Fim</v>
          </cell>
          <cell r="N133" t="str">
            <v>SOMA</v>
          </cell>
          <cell r="O133" t="str">
            <v>+</v>
          </cell>
          <cell r="P133" t="str">
            <v>3</v>
          </cell>
          <cell r="Q133" t="str">
            <v>Atribuível aos Acionistas Controladores</v>
          </cell>
          <cell r="R133">
            <v>77687.277069999996</v>
          </cell>
          <cell r="T133">
            <v>281082.18183999998</v>
          </cell>
          <cell r="U133">
            <v>173450.54422000001</v>
          </cell>
          <cell r="V133">
            <v>112212</v>
          </cell>
          <cell r="W133">
            <v>17301.995900000013</v>
          </cell>
          <cell r="X133">
            <v>97540.644878893552</v>
          </cell>
          <cell r="Y133">
            <v>53999.984370150487</v>
          </cell>
          <cell r="Z133">
            <v>20142.319999999971</v>
          </cell>
          <cell r="AA133">
            <v>5427.5184352949782</v>
          </cell>
          <cell r="AB133">
            <v>358827.82251048106</v>
          </cell>
          <cell r="AC133">
            <v>333540.28989739536</v>
          </cell>
          <cell r="AD133">
            <v>53482</v>
          </cell>
          <cell r="AE133">
            <v>31564.703648689403</v>
          </cell>
          <cell r="AF133">
            <v>230213.15424000006</v>
          </cell>
          <cell r="AG133">
            <v>161175</v>
          </cell>
          <cell r="AH133">
            <v>112393</v>
          </cell>
          <cell r="AI133">
            <v>73611</v>
          </cell>
          <cell r="AJ133">
            <v>444011</v>
          </cell>
          <cell r="AK133">
            <v>339921</v>
          </cell>
          <cell r="AL133">
            <v>235178</v>
          </cell>
          <cell r="AM133">
            <v>133106</v>
          </cell>
          <cell r="AN133">
            <v>474324</v>
          </cell>
          <cell r="AO133">
            <v>342713</v>
          </cell>
          <cell r="AP133">
            <v>217849</v>
          </cell>
          <cell r="AQ133">
            <v>95457</v>
          </cell>
          <cell r="AR133">
            <v>585987</v>
          </cell>
          <cell r="AS133">
            <v>426497</v>
          </cell>
          <cell r="AT133">
            <v>287088</v>
          </cell>
          <cell r="AU133">
            <v>150728</v>
          </cell>
          <cell r="AV133">
            <v>336166</v>
          </cell>
          <cell r="AW133">
            <v>252006</v>
          </cell>
          <cell r="AX133">
            <v>158205</v>
          </cell>
          <cell r="AY133">
            <v>78263</v>
          </cell>
          <cell r="AZ133">
            <v>328967</v>
          </cell>
          <cell r="BA133">
            <v>233413</v>
          </cell>
          <cell r="BB133">
            <v>157065</v>
          </cell>
          <cell r="BC133">
            <v>81309</v>
          </cell>
          <cell r="BD133">
            <v>243734</v>
          </cell>
          <cell r="BE133">
            <v>180957</v>
          </cell>
          <cell r="BF133">
            <v>102772</v>
          </cell>
          <cell r="BG133">
            <v>46347</v>
          </cell>
          <cell r="BH133">
            <v>162931</v>
          </cell>
          <cell r="BI133">
            <v>102155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5">
          <cell r="B5" t="str">
            <v>Performado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DRE"/>
      <sheetName val="DMPL"/>
      <sheetName val="DOAR"/>
      <sheetName val="FLUXO DE CAIXA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35"/>
  <sheetViews>
    <sheetView showGridLines="0" tabSelected="1" zoomScale="77" zoomScaleNormal="85" zoomScalePageLayoutView="55" workbookViewId="0">
      <selection activeCell="N3" sqref="N3:N24"/>
    </sheetView>
  </sheetViews>
  <sheetFormatPr defaultColWidth="0" defaultRowHeight="14.25" customHeight="1" zeroHeight="1"/>
  <cols>
    <col min="1" max="1" width="2.85546875" style="17" customWidth="1"/>
    <col min="2" max="6" width="9.5703125" style="17" customWidth="1"/>
    <col min="7" max="7" width="12" style="17" customWidth="1"/>
    <col min="8" max="12" width="9.5703125" style="17" customWidth="1"/>
    <col min="13" max="13" width="12.140625" style="17" customWidth="1"/>
    <col min="14" max="14" width="9.5703125" style="17" customWidth="1"/>
    <col min="15" max="15" width="2.85546875" style="17" customWidth="1"/>
    <col min="16" max="16384" width="9.140625" style="17" hidden="1"/>
  </cols>
  <sheetData>
    <row r="1" spans="2:14"/>
    <row r="2" spans="2:14" ht="14.25" customHeight="1">
      <c r="H2" s="18"/>
      <c r="I2" s="18"/>
      <c r="J2" s="18"/>
      <c r="K2" s="18"/>
      <c r="L2" s="18"/>
      <c r="M2" s="18"/>
      <c r="N2" s="18"/>
    </row>
    <row r="3" spans="2:14" ht="14.25" customHeight="1">
      <c r="N3" s="74">
        <v>44012</v>
      </c>
    </row>
    <row r="4" spans="2:14" ht="44.25">
      <c r="M4" s="20" t="s">
        <v>44</v>
      </c>
      <c r="N4" s="74"/>
    </row>
    <row r="5" spans="2:14">
      <c r="N5" s="74"/>
    </row>
    <row r="6" spans="2:14">
      <c r="N6" s="74"/>
    </row>
    <row r="7" spans="2:14">
      <c r="N7" s="74"/>
    </row>
    <row r="8" spans="2:14"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74"/>
    </row>
    <row r="9" spans="2:14">
      <c r="N9" s="74"/>
    </row>
    <row r="10" spans="2:14">
      <c r="N10" s="74"/>
    </row>
    <row r="11" spans="2:14">
      <c r="N11" s="74"/>
    </row>
    <row r="12" spans="2:14">
      <c r="N12" s="74"/>
    </row>
    <row r="13" spans="2:14">
      <c r="N13" s="74"/>
    </row>
    <row r="14" spans="2:14">
      <c r="N14" s="74"/>
    </row>
    <row r="15" spans="2:14">
      <c r="N15" s="74"/>
    </row>
    <row r="16" spans="2:14">
      <c r="N16" s="74"/>
    </row>
    <row r="17" spans="2:14">
      <c r="N17" s="74"/>
    </row>
    <row r="18" spans="2:14">
      <c r="N18" s="74"/>
    </row>
    <row r="19" spans="2:14">
      <c r="N19" s="74"/>
    </row>
    <row r="20" spans="2:14">
      <c r="N20" s="74"/>
    </row>
    <row r="21" spans="2:14">
      <c r="N21" s="74"/>
    </row>
    <row r="22" spans="2:14">
      <c r="N22" s="74"/>
    </row>
    <row r="23" spans="2:14" ht="15">
      <c r="J23" s="21"/>
      <c r="K23" s="75"/>
      <c r="L23" s="75"/>
      <c r="M23" s="75"/>
      <c r="N23" s="74"/>
    </row>
    <row r="24" spans="2:14" ht="15">
      <c r="J24" s="21"/>
      <c r="K24" s="75"/>
      <c r="L24" s="75"/>
      <c r="M24" s="75"/>
      <c r="N24" s="74"/>
    </row>
    <row r="25" spans="2:14" ht="15">
      <c r="J25" s="21"/>
      <c r="K25" s="75"/>
      <c r="L25" s="75"/>
      <c r="M25" s="75"/>
      <c r="N25" s="39">
        <v>3</v>
      </c>
    </row>
    <row r="26" spans="2:14" ht="15">
      <c r="H26" s="22"/>
      <c r="I26" s="22"/>
      <c r="J26" s="23"/>
      <c r="K26" s="76"/>
      <c r="L26" s="76"/>
      <c r="M26" s="76"/>
    </row>
    <row r="27" spans="2:14" ht="15">
      <c r="H27" s="22"/>
      <c r="I27" s="22"/>
      <c r="J27" s="23"/>
      <c r="K27" s="76"/>
      <c r="L27" s="76"/>
      <c r="M27" s="76"/>
    </row>
    <row r="28" spans="2:14" ht="15">
      <c r="H28" s="22"/>
      <c r="I28" s="22"/>
      <c r="J28" s="23"/>
      <c r="K28" s="73"/>
      <c r="L28" s="73"/>
      <c r="M28" s="73"/>
    </row>
    <row r="29" spans="2:14" ht="15">
      <c r="H29" s="22"/>
      <c r="I29" s="22"/>
      <c r="J29" s="23"/>
      <c r="K29" s="73"/>
      <c r="L29" s="73"/>
      <c r="M29" s="73"/>
    </row>
    <row r="30" spans="2:14" ht="15">
      <c r="H30" s="22"/>
      <c r="I30" s="22"/>
      <c r="J30" s="23"/>
      <c r="K30" s="73"/>
      <c r="L30" s="73"/>
      <c r="M30" s="73"/>
    </row>
    <row r="31" spans="2:14"/>
    <row r="32" spans="2:14" ht="6" customHeight="1"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</row>
    <row r="33" spans="2:13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</row>
    <row r="34" spans="2:13"/>
    <row r="35" spans="2:13"/>
  </sheetData>
  <mergeCells count="9">
    <mergeCell ref="K28:M28"/>
    <mergeCell ref="K29:M29"/>
    <mergeCell ref="K30:M30"/>
    <mergeCell ref="N3:N24"/>
    <mergeCell ref="K23:M23"/>
    <mergeCell ref="K24:M24"/>
    <mergeCell ref="K25:M25"/>
    <mergeCell ref="K26:M26"/>
    <mergeCell ref="K27:M27"/>
  </mergeCells>
  <phoneticPr fontId="84" type="noConversion"/>
  <printOptions horizontalCentered="1" verticalCentered="1"/>
  <pageMargins left="0.39370078740157483" right="0.39370078740157483" top="0.39370078740157483" bottom="0.39370078740157483" header="0.31496062992125984" footer="0.19685039370078741"/>
  <pageSetup paperSize="9" orientation="landscape" r:id="rId1"/>
  <headerFooter>
    <oddFooter>&amp;L&amp;F&amp;RPágina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O35"/>
  <sheetViews>
    <sheetView showGridLines="0" topLeftCell="A2" zoomScale="85" zoomScaleNormal="85" workbookViewId="0">
      <selection activeCell="N25" sqref="N25"/>
    </sheetView>
  </sheetViews>
  <sheetFormatPr defaultColWidth="0" defaultRowHeight="14.25" zeroHeight="1"/>
  <cols>
    <col min="1" max="1" width="2.85546875" style="17" customWidth="1"/>
    <col min="2" max="6" width="9.5703125" style="17" customWidth="1"/>
    <col min="7" max="7" width="12" style="17" customWidth="1"/>
    <col min="8" max="12" width="9.5703125" style="17" customWidth="1"/>
    <col min="13" max="13" width="12.140625" style="17" customWidth="1"/>
    <col min="14" max="14" width="9.5703125" style="17" customWidth="1"/>
    <col min="15" max="15" width="2.85546875" style="17" customWidth="1"/>
    <col min="16" max="16384" width="9.140625" style="17" hidden="1"/>
  </cols>
  <sheetData>
    <row r="1" spans="2:14"/>
    <row r="2" spans="2:14" ht="14.25" customHeight="1">
      <c r="H2" s="18"/>
      <c r="I2" s="18"/>
      <c r="J2" s="18"/>
      <c r="K2" s="18"/>
      <c r="L2" s="18"/>
      <c r="M2" s="18"/>
      <c r="N2" s="18"/>
    </row>
    <row r="3" spans="2:14" ht="14.25" customHeight="1">
      <c r="N3" s="74">
        <f>MENU!N3</f>
        <v>44012</v>
      </c>
    </row>
    <row r="4" spans="2:14" ht="44.25">
      <c r="M4" s="20" t="s">
        <v>45</v>
      </c>
      <c r="N4" s="74"/>
    </row>
    <row r="5" spans="2:14">
      <c r="N5" s="74"/>
    </row>
    <row r="6" spans="2:14">
      <c r="N6" s="74"/>
    </row>
    <row r="7" spans="2:14">
      <c r="N7" s="74"/>
    </row>
    <row r="8" spans="2:14"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74"/>
    </row>
    <row r="9" spans="2:14">
      <c r="N9" s="74"/>
    </row>
    <row r="10" spans="2:14">
      <c r="N10" s="74"/>
    </row>
    <row r="11" spans="2:14">
      <c r="N11" s="74"/>
    </row>
    <row r="12" spans="2:14">
      <c r="N12" s="74"/>
    </row>
    <row r="13" spans="2:14">
      <c r="N13" s="74"/>
    </row>
    <row r="14" spans="2:14">
      <c r="N14" s="74"/>
    </row>
    <row r="15" spans="2:14">
      <c r="N15" s="74"/>
    </row>
    <row r="16" spans="2:14">
      <c r="N16" s="74"/>
    </row>
    <row r="17" spans="2:14">
      <c r="N17" s="74"/>
    </row>
    <row r="18" spans="2:14">
      <c r="N18" s="74"/>
    </row>
    <row r="19" spans="2:14">
      <c r="N19" s="74"/>
    </row>
    <row r="20" spans="2:14">
      <c r="N20" s="74"/>
    </row>
    <row r="21" spans="2:14">
      <c r="N21" s="74"/>
    </row>
    <row r="22" spans="2:14">
      <c r="N22" s="74"/>
    </row>
    <row r="23" spans="2:14" ht="15">
      <c r="J23" s="21"/>
      <c r="K23" s="75"/>
      <c r="L23" s="75"/>
      <c r="M23" s="75"/>
      <c r="N23" s="74"/>
    </row>
    <row r="24" spans="2:14" ht="15">
      <c r="J24" s="21"/>
      <c r="K24" s="75"/>
      <c r="L24" s="75"/>
      <c r="M24" s="75"/>
      <c r="N24" s="74"/>
    </row>
    <row r="25" spans="2:14" ht="15">
      <c r="J25" s="21"/>
      <c r="K25" s="75"/>
      <c r="L25" s="75"/>
      <c r="M25" s="75"/>
    </row>
    <row r="26" spans="2:14" ht="15">
      <c r="H26" s="22"/>
      <c r="I26" s="22"/>
      <c r="J26" s="23"/>
      <c r="K26" s="76"/>
      <c r="L26" s="76"/>
      <c r="M26" s="76"/>
    </row>
    <row r="27" spans="2:14" ht="15">
      <c r="H27" s="22"/>
      <c r="I27" s="22"/>
      <c r="J27" s="23"/>
      <c r="K27" s="76"/>
      <c r="L27" s="76"/>
      <c r="M27" s="76"/>
    </row>
    <row r="28" spans="2:14" ht="15">
      <c r="H28" s="22"/>
      <c r="I28" s="22"/>
      <c r="J28" s="23"/>
      <c r="K28" s="73"/>
      <c r="L28" s="73"/>
      <c r="M28" s="73"/>
    </row>
    <row r="29" spans="2:14" ht="15">
      <c r="H29" s="22"/>
      <c r="I29" s="22"/>
      <c r="J29" s="23"/>
      <c r="K29" s="73"/>
      <c r="L29" s="73"/>
      <c r="M29" s="73"/>
    </row>
    <row r="30" spans="2:14" ht="15">
      <c r="H30" s="22"/>
      <c r="I30" s="22"/>
      <c r="J30" s="23"/>
      <c r="K30" s="73"/>
      <c r="L30" s="73"/>
      <c r="M30" s="73"/>
    </row>
    <row r="31" spans="2:14"/>
    <row r="32" spans="2:14" ht="6" customHeight="1"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</row>
    <row r="33" spans="2:13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</row>
    <row r="34" spans="2:13"/>
    <row r="35" spans="2:13"/>
  </sheetData>
  <mergeCells count="9">
    <mergeCell ref="K30:M30"/>
    <mergeCell ref="K27:M27"/>
    <mergeCell ref="K26:M26"/>
    <mergeCell ref="N3:N24"/>
    <mergeCell ref="K28:M28"/>
    <mergeCell ref="K29:M29"/>
    <mergeCell ref="K25:M25"/>
    <mergeCell ref="K24:M24"/>
    <mergeCell ref="K23:M23"/>
  </mergeCells>
  <phoneticPr fontId="0" type="noConversion"/>
  <printOptions horizontalCentered="1" verticalCentered="1"/>
  <pageMargins left="0.39370078740157483" right="0.39370078740157483" top="0.39370078740157483" bottom="0.39370078740157483" header="0.31496062992125984" footer="0.19685039370078741"/>
  <pageSetup paperSize="9" orientation="landscape" r:id="rId1"/>
  <headerFooter alignWithMargins="0">
    <oddFooter>&amp;L&amp;F&amp;RPágina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O35"/>
  <sheetViews>
    <sheetView showGridLines="0" zoomScale="85" zoomScaleNormal="85" workbookViewId="0"/>
  </sheetViews>
  <sheetFormatPr defaultColWidth="0" defaultRowHeight="14.25" zeroHeight="1"/>
  <cols>
    <col min="1" max="1" width="2.85546875" style="17" customWidth="1"/>
    <col min="2" max="6" width="9.5703125" style="17" customWidth="1"/>
    <col min="7" max="7" width="12" style="17" customWidth="1"/>
    <col min="8" max="12" width="9.5703125" style="17" customWidth="1"/>
    <col min="13" max="13" width="12.140625" style="17" customWidth="1"/>
    <col min="14" max="14" width="9.5703125" style="17" customWidth="1"/>
    <col min="15" max="15" width="2.85546875" style="17" customWidth="1"/>
    <col min="16" max="16384" width="9.140625" style="17" hidden="1"/>
  </cols>
  <sheetData>
    <row r="1" spans="2:14"/>
    <row r="2" spans="2:14" ht="14.25" customHeight="1">
      <c r="H2" s="18"/>
      <c r="I2" s="18"/>
      <c r="J2" s="18"/>
      <c r="K2" s="18"/>
      <c r="L2" s="18"/>
      <c r="M2" s="18"/>
      <c r="N2" s="18"/>
    </row>
    <row r="3" spans="2:14" ht="14.25" customHeight="1">
      <c r="N3" s="77">
        <f>ÍNDICE!N3</f>
        <v>44012</v>
      </c>
    </row>
    <row r="4" spans="2:14" ht="44.25">
      <c r="M4" s="20" t="s">
        <v>49</v>
      </c>
      <c r="N4" s="77"/>
    </row>
    <row r="5" spans="2:14">
      <c r="N5" s="77"/>
    </row>
    <row r="6" spans="2:14">
      <c r="N6" s="77"/>
    </row>
    <row r="7" spans="2:14">
      <c r="N7" s="77"/>
    </row>
    <row r="8" spans="2:14"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77"/>
    </row>
    <row r="9" spans="2:14">
      <c r="N9" s="77"/>
    </row>
    <row r="10" spans="2:14">
      <c r="N10" s="77"/>
    </row>
    <row r="11" spans="2:14">
      <c r="N11" s="77"/>
    </row>
    <row r="12" spans="2:14">
      <c r="N12" s="77"/>
    </row>
    <row r="13" spans="2:14">
      <c r="N13" s="77"/>
    </row>
    <row r="14" spans="2:14">
      <c r="N14" s="77"/>
    </row>
    <row r="15" spans="2:14">
      <c r="N15" s="77"/>
    </row>
    <row r="16" spans="2:14">
      <c r="N16" s="77"/>
    </row>
    <row r="17" spans="2:14">
      <c r="N17" s="77"/>
    </row>
    <row r="18" spans="2:14">
      <c r="N18" s="77"/>
    </row>
    <row r="19" spans="2:14">
      <c r="N19" s="77"/>
    </row>
    <row r="20" spans="2:14">
      <c r="N20" s="77"/>
    </row>
    <row r="21" spans="2:14">
      <c r="N21" s="77"/>
    </row>
    <row r="22" spans="2:14">
      <c r="N22" s="77"/>
    </row>
    <row r="23" spans="2:14" ht="15">
      <c r="J23" s="21"/>
      <c r="K23" s="75"/>
      <c r="L23" s="75"/>
      <c r="M23" s="75"/>
      <c r="N23" s="77"/>
    </row>
    <row r="24" spans="2:14" ht="15">
      <c r="J24" s="21"/>
      <c r="K24" s="75"/>
      <c r="L24" s="75"/>
      <c r="M24" s="75"/>
      <c r="N24" s="77"/>
    </row>
    <row r="25" spans="2:14" ht="15">
      <c r="J25" s="21"/>
      <c r="K25" s="75"/>
      <c r="L25" s="75"/>
      <c r="M25" s="75"/>
    </row>
    <row r="26" spans="2:14" ht="15">
      <c r="H26" s="22"/>
      <c r="I26" s="22"/>
      <c r="J26" s="23"/>
      <c r="K26" s="76"/>
      <c r="L26" s="76"/>
      <c r="M26" s="76"/>
    </row>
    <row r="27" spans="2:14" ht="15">
      <c r="H27" s="22"/>
      <c r="I27" s="22"/>
      <c r="J27" s="23"/>
      <c r="K27" s="76"/>
      <c r="L27" s="76"/>
      <c r="M27" s="76"/>
    </row>
    <row r="28" spans="2:14" ht="15">
      <c r="H28" s="22"/>
      <c r="I28" s="22"/>
      <c r="J28" s="23"/>
      <c r="K28" s="73"/>
      <c r="L28" s="73"/>
      <c r="M28" s="73"/>
    </row>
    <row r="29" spans="2:14" ht="15">
      <c r="H29" s="22"/>
      <c r="I29" s="22"/>
      <c r="J29" s="23"/>
      <c r="K29" s="73"/>
      <c r="L29" s="73"/>
      <c r="M29" s="73"/>
    </row>
    <row r="30" spans="2:14" ht="15">
      <c r="H30" s="22"/>
      <c r="I30" s="22"/>
      <c r="J30" s="23"/>
      <c r="K30" s="73"/>
      <c r="L30" s="73"/>
      <c r="M30" s="73"/>
    </row>
    <row r="31" spans="2:14"/>
    <row r="32" spans="2:14" ht="6" customHeight="1"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</row>
    <row r="33" spans="2:13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</row>
    <row r="34" spans="2:13"/>
    <row r="35" spans="2:13"/>
  </sheetData>
  <mergeCells count="9">
    <mergeCell ref="K30:M30"/>
    <mergeCell ref="K27:M27"/>
    <mergeCell ref="K26:M26"/>
    <mergeCell ref="N3:N24"/>
    <mergeCell ref="K28:M28"/>
    <mergeCell ref="K29:M29"/>
    <mergeCell ref="K25:M25"/>
    <mergeCell ref="K24:M24"/>
    <mergeCell ref="K23:M23"/>
  </mergeCells>
  <phoneticPr fontId="0" type="noConversion"/>
  <printOptions horizontalCentered="1" verticalCentered="1"/>
  <pageMargins left="0.39370078740157483" right="0.39370078740157483" top="0.39370078740157483" bottom="0.39370078740157483" header="0.31496062992125984" footer="0.19685039370078741"/>
  <pageSetup paperSize="9" orientation="landscape" r:id="rId1"/>
  <headerFooter alignWithMargins="0">
    <oddFooter>&amp;L&amp;F&amp;RPágina 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L54"/>
  <sheetViews>
    <sheetView showGridLines="0" zoomScale="98" zoomScaleNormal="130" workbookViewId="0">
      <pane ySplit="6" topLeftCell="A16" activePane="bottomLeft" state="frozen"/>
      <selection pane="bottomLeft"/>
    </sheetView>
  </sheetViews>
  <sheetFormatPr defaultColWidth="15.7109375" defaultRowHeight="15" customHeight="1"/>
  <cols>
    <col min="1" max="1" width="28.28515625" style="25" customWidth="1"/>
    <col min="2" max="11" width="12.7109375" style="25" customWidth="1"/>
    <col min="12" max="12" width="28.28515625" style="25" customWidth="1"/>
    <col min="13" max="16384" width="15.7109375" style="25"/>
  </cols>
  <sheetData>
    <row r="1" spans="1:12" ht="9.9499999999999993" customHeight="1"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</row>
    <row r="6" spans="1:12" ht="9.9499999999999993" customHeight="1">
      <c r="A6" s="26"/>
      <c r="B6" s="26"/>
      <c r="C6" s="26"/>
      <c r="D6" s="26"/>
      <c r="E6" s="26"/>
      <c r="F6" s="26"/>
      <c r="G6" s="26"/>
      <c r="H6" s="26"/>
      <c r="I6" s="26"/>
      <c r="J6" s="26"/>
      <c r="K6" s="26"/>
      <c r="L6" s="26"/>
    </row>
    <row r="7" spans="1:12" ht="6.95" customHeight="1">
      <c r="B7" s="28"/>
      <c r="C7" s="28"/>
      <c r="D7" s="28"/>
      <c r="E7" s="28"/>
      <c r="F7" s="28"/>
      <c r="G7" s="28"/>
      <c r="H7" s="28"/>
      <c r="I7" s="28"/>
      <c r="J7" s="28"/>
      <c r="K7" s="28"/>
    </row>
    <row r="9" spans="1:12" ht="8.1" customHeight="1">
      <c r="B9" s="29"/>
    </row>
    <row r="10" spans="1:12" ht="15" customHeight="1">
      <c r="B10" s="33"/>
      <c r="C10" s="30"/>
    </row>
    <row r="11" spans="1:12" ht="15" customHeight="1">
      <c r="B11" s="33"/>
    </row>
    <row r="12" spans="1:12" ht="15" customHeight="1">
      <c r="B12" s="33"/>
    </row>
    <row r="13" spans="1:12" ht="15" customHeight="1">
      <c r="B13" s="33"/>
    </row>
    <row r="14" spans="1:12" ht="15.6" customHeight="1">
      <c r="B14" s="33"/>
    </row>
    <row r="15" spans="1:12" ht="15.6" customHeight="1">
      <c r="B15" s="32"/>
    </row>
    <row r="21" spans="2:3" ht="8.1" customHeight="1">
      <c r="B21" s="29"/>
    </row>
    <row r="22" spans="2:3" ht="15" customHeight="1">
      <c r="B22" s="33"/>
      <c r="C22" s="30"/>
    </row>
    <row r="23" spans="2:3" ht="15" customHeight="1">
      <c r="B23" s="33"/>
    </row>
    <row r="24" spans="2:3" ht="15" customHeight="1">
      <c r="B24" s="33"/>
    </row>
    <row r="25" spans="2:3" ht="15" customHeight="1">
      <c r="B25" s="33"/>
    </row>
    <row r="26" spans="2:3" ht="8.1" customHeight="1">
      <c r="B26" s="33"/>
    </row>
    <row r="27" spans="2:3" ht="15" customHeight="1">
      <c r="B27" s="32"/>
    </row>
    <row r="33" spans="2:3" ht="8.1" customHeight="1">
      <c r="B33" s="29"/>
    </row>
    <row r="34" spans="2:3" ht="15" customHeight="1">
      <c r="B34" s="33"/>
      <c r="C34" s="30"/>
    </row>
    <row r="35" spans="2:3" ht="15" customHeight="1">
      <c r="B35" s="33"/>
    </row>
    <row r="36" spans="2:3" ht="15" customHeight="1">
      <c r="B36" s="33"/>
    </row>
    <row r="37" spans="2:3" ht="15" customHeight="1">
      <c r="B37" s="33"/>
    </row>
    <row r="38" spans="2:3" ht="8.1" customHeight="1">
      <c r="B38" s="33"/>
    </row>
    <row r="39" spans="2:3" ht="15" customHeight="1">
      <c r="B39" s="32"/>
    </row>
    <row r="49" spans="2:2" ht="15" customHeight="1">
      <c r="B49" s="34"/>
    </row>
    <row r="50" spans="2:2" ht="15" customHeight="1">
      <c r="B50" s="34"/>
    </row>
    <row r="51" spans="2:2" ht="15" customHeight="1">
      <c r="B51" s="34"/>
    </row>
    <row r="53" spans="2:2" ht="15" customHeight="1">
      <c r="B53" s="34"/>
    </row>
    <row r="54" spans="2:2" ht="15" customHeight="1">
      <c r="B54" s="31"/>
    </row>
  </sheetData>
  <phoneticPr fontId="84" type="noConversion"/>
  <pageMargins left="0.25" right="0.25" top="0.75" bottom="0.75" header="0.3" footer="0.3"/>
  <pageSetup paperSize="9" scale="78" orientation="landscape" horizontalDpi="1200" verticalDpi="12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C175"/>
  <sheetViews>
    <sheetView showGridLines="0" zoomScale="82" zoomScaleNormal="100" workbookViewId="0">
      <pane xSplit="1" ySplit="8" topLeftCell="B158" activePane="bottomRight" state="frozen"/>
      <selection activeCell="E175" sqref="E175"/>
      <selection pane="topRight" activeCell="E175" sqref="E175"/>
      <selection pane="bottomLeft" activeCell="E175" sqref="E175"/>
      <selection pane="bottomRight" activeCell="E170" sqref="E170"/>
    </sheetView>
  </sheetViews>
  <sheetFormatPr defaultColWidth="15.7109375" defaultRowHeight="15" customHeight="1"/>
  <cols>
    <col min="1" max="1" width="49.5703125" style="25" bestFit="1" customWidth="1"/>
    <col min="2" max="9" width="11.7109375" style="25" customWidth="1"/>
    <col min="10" max="11" width="12.7109375" style="47" customWidth="1"/>
    <col min="12" max="12" width="12.7109375" style="1" customWidth="1"/>
    <col min="13" max="14" width="12.7109375" style="25" customWidth="1"/>
    <col min="15" max="16" width="12.7109375" style="1" customWidth="1"/>
    <col min="17" max="31" width="12.7109375" style="25" customWidth="1"/>
    <col min="32" max="43" width="15.7109375" style="25"/>
  </cols>
  <sheetData>
    <row r="1" spans="1:55" ht="9.9499999999999993" customHeight="1"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</row>
    <row r="2" spans="1:55" ht="15" customHeight="1">
      <c r="J2" s="25"/>
      <c r="K2" s="25"/>
      <c r="L2" s="25"/>
      <c r="O2" s="25"/>
      <c r="P2" s="25"/>
      <c r="AI2"/>
      <c r="AJ2"/>
      <c r="AK2"/>
      <c r="AL2"/>
      <c r="AM2"/>
      <c r="AN2"/>
      <c r="AO2"/>
      <c r="AP2"/>
      <c r="AQ2"/>
    </row>
    <row r="3" spans="1:55" ht="15" customHeight="1">
      <c r="J3" s="25"/>
      <c r="K3" s="25"/>
      <c r="L3" s="25"/>
      <c r="O3" s="25"/>
      <c r="P3" s="25"/>
      <c r="AI3"/>
      <c r="AJ3"/>
      <c r="AK3"/>
      <c r="AL3"/>
      <c r="AM3"/>
      <c r="AN3"/>
      <c r="AO3"/>
      <c r="AP3"/>
      <c r="AQ3"/>
    </row>
    <row r="4" spans="1:55" ht="15" customHeight="1">
      <c r="J4" s="25"/>
      <c r="K4" s="25"/>
      <c r="L4" s="25"/>
      <c r="O4" s="25"/>
      <c r="P4" s="25"/>
      <c r="AI4"/>
      <c r="AJ4"/>
      <c r="AK4"/>
      <c r="AL4"/>
      <c r="AM4"/>
      <c r="AN4"/>
      <c r="AO4"/>
      <c r="AP4"/>
      <c r="AQ4"/>
    </row>
    <row r="5" spans="1:55" ht="15" customHeight="1">
      <c r="J5" s="25"/>
      <c r="K5" s="25"/>
      <c r="L5" s="25"/>
      <c r="O5" s="25"/>
      <c r="P5" s="25"/>
      <c r="AI5"/>
      <c r="AJ5"/>
      <c r="AK5"/>
      <c r="AL5"/>
      <c r="AM5"/>
      <c r="AN5"/>
      <c r="AO5"/>
      <c r="AP5"/>
      <c r="AQ5"/>
    </row>
    <row r="6" spans="1:55" ht="9.9499999999999993" customHeight="1">
      <c r="A6" s="26"/>
      <c r="B6" s="48"/>
      <c r="C6" s="48"/>
      <c r="D6" s="48"/>
      <c r="E6" s="48"/>
      <c r="F6" s="48"/>
      <c r="G6" s="48"/>
      <c r="H6" s="48"/>
      <c r="I6" s="48"/>
      <c r="J6" s="43"/>
      <c r="K6" s="26"/>
      <c r="L6" s="26"/>
      <c r="M6" s="43"/>
      <c r="N6" s="43"/>
      <c r="O6" s="26"/>
      <c r="P6" s="26"/>
      <c r="Q6" s="26"/>
      <c r="R6" s="26"/>
      <c r="S6" s="26"/>
      <c r="T6" s="26"/>
      <c r="U6" s="26"/>
      <c r="W6" s="26"/>
      <c r="X6" s="26"/>
      <c r="Y6" s="26"/>
      <c r="Z6" s="26"/>
      <c r="AA6" s="26"/>
      <c r="AB6" s="26"/>
      <c r="AC6" s="26"/>
      <c r="AD6" s="26"/>
      <c r="AE6" s="26"/>
      <c r="AF6" s="26"/>
      <c r="AG6" s="26"/>
      <c r="AH6" s="26"/>
      <c r="AI6" s="26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AV6" s="26"/>
      <c r="AW6" s="26"/>
      <c r="AX6" s="26"/>
      <c r="AY6" s="26"/>
      <c r="AZ6" s="26"/>
      <c r="BA6" s="26"/>
      <c r="BB6" s="26"/>
    </row>
    <row r="7" spans="1:55" ht="6.95" customHeight="1">
      <c r="A7" s="27"/>
      <c r="B7" s="27"/>
      <c r="C7" s="27"/>
      <c r="D7" s="27"/>
      <c r="E7" s="27"/>
      <c r="F7" s="27"/>
      <c r="G7" s="27"/>
      <c r="H7" s="27"/>
      <c r="I7" s="27"/>
      <c r="J7" s="2"/>
      <c r="K7" s="2"/>
      <c r="L7" s="2"/>
      <c r="M7" s="28"/>
      <c r="N7" s="28"/>
      <c r="O7" s="2"/>
      <c r="P7" s="2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R7" s="25"/>
      <c r="AS7" s="25"/>
      <c r="AT7" s="25"/>
      <c r="AU7" s="25"/>
      <c r="AV7" s="25"/>
      <c r="AW7" s="25"/>
      <c r="AX7" s="25"/>
      <c r="AY7" s="25"/>
      <c r="AZ7" s="25"/>
      <c r="BA7" s="25"/>
    </row>
    <row r="8" spans="1:55" s="1" customFormat="1" ht="30" customHeight="1">
      <c r="A8" s="6" t="s">
        <v>0</v>
      </c>
      <c r="B8" s="59" t="s">
        <v>192</v>
      </c>
      <c r="C8" s="59" t="s">
        <v>189</v>
      </c>
      <c r="D8" s="59" t="s">
        <v>183</v>
      </c>
      <c r="E8" s="59" t="s">
        <v>180</v>
      </c>
      <c r="F8" s="59" t="s">
        <v>176</v>
      </c>
      <c r="G8" s="59" t="s">
        <v>172</v>
      </c>
      <c r="H8" s="59" t="s">
        <v>167</v>
      </c>
      <c r="I8" s="59" t="s">
        <v>165</v>
      </c>
      <c r="J8" s="60" t="s">
        <v>164</v>
      </c>
      <c r="K8" s="60" t="s">
        <v>162</v>
      </c>
      <c r="L8" s="60" t="s">
        <v>160</v>
      </c>
      <c r="M8" s="59" t="s">
        <v>157</v>
      </c>
      <c r="N8" s="59" t="s">
        <v>156</v>
      </c>
      <c r="O8" s="59" t="s">
        <v>155</v>
      </c>
      <c r="P8" s="59" t="s">
        <v>154</v>
      </c>
      <c r="Q8" s="59" t="s">
        <v>150</v>
      </c>
      <c r="R8" s="59" t="s">
        <v>148</v>
      </c>
      <c r="S8" s="59" t="s">
        <v>145</v>
      </c>
      <c r="T8" s="59" t="s">
        <v>146</v>
      </c>
      <c r="U8" s="59" t="s">
        <v>144</v>
      </c>
      <c r="V8" s="59" t="s">
        <v>141</v>
      </c>
      <c r="W8" s="59" t="s">
        <v>139</v>
      </c>
      <c r="X8" s="59" t="s">
        <v>136</v>
      </c>
      <c r="Y8" s="59" t="s">
        <v>135</v>
      </c>
      <c r="Z8" s="59" t="s">
        <v>129</v>
      </c>
      <c r="AA8" s="59" t="s">
        <v>126</v>
      </c>
      <c r="AB8" s="59" t="s">
        <v>122</v>
      </c>
      <c r="AC8" s="59" t="s">
        <v>119</v>
      </c>
      <c r="AD8" s="59" t="s">
        <v>115</v>
      </c>
      <c r="AE8" s="59" t="s">
        <v>112</v>
      </c>
      <c r="AF8" s="59" t="s">
        <v>105</v>
      </c>
      <c r="AG8" s="59" t="s">
        <v>100</v>
      </c>
      <c r="AH8" s="59" t="s">
        <v>96</v>
      </c>
      <c r="AI8" s="59" t="s">
        <v>93</v>
      </c>
      <c r="AJ8" s="59" t="s">
        <v>87</v>
      </c>
      <c r="AK8" s="59" t="s">
        <v>85</v>
      </c>
      <c r="AL8" s="59" t="s">
        <v>81</v>
      </c>
      <c r="AM8" s="59" t="s">
        <v>75</v>
      </c>
      <c r="AN8" s="59" t="s">
        <v>71</v>
      </c>
      <c r="AO8" s="59" t="s">
        <v>69</v>
      </c>
      <c r="AP8" s="59" t="s">
        <v>63</v>
      </c>
      <c r="AQ8" s="59" t="s">
        <v>59</v>
      </c>
      <c r="AR8" s="59" t="s">
        <v>53</v>
      </c>
      <c r="AS8" s="59" t="s">
        <v>50</v>
      </c>
      <c r="AT8" s="59" t="s">
        <v>43</v>
      </c>
      <c r="AU8" s="59" t="s">
        <v>1</v>
      </c>
      <c r="AV8" s="59" t="s">
        <v>2</v>
      </c>
      <c r="AW8" s="59" t="s">
        <v>3</v>
      </c>
      <c r="AX8" s="59" t="s">
        <v>4</v>
      </c>
      <c r="AY8" s="59" t="s">
        <v>5</v>
      </c>
      <c r="AZ8" s="59" t="s">
        <v>6</v>
      </c>
      <c r="BA8" s="59" t="s">
        <v>7</v>
      </c>
      <c r="BB8" s="59" t="s">
        <v>8</v>
      </c>
      <c r="BC8" s="59" t="s">
        <v>9</v>
      </c>
    </row>
    <row r="9" spans="1:55" s="1" customFormat="1" ht="6.95" customHeight="1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42"/>
      <c r="AS9" s="3"/>
      <c r="AT9" s="42"/>
      <c r="AU9" s="3"/>
      <c r="AV9" s="3"/>
      <c r="AW9" s="3"/>
      <c r="AX9" s="4"/>
      <c r="AY9" s="5"/>
      <c r="AZ9" s="5"/>
      <c r="BA9" s="5"/>
      <c r="BB9" s="5"/>
      <c r="BC9" s="5"/>
    </row>
    <row r="10" spans="1:55" s="1" customFormat="1" ht="14.1" customHeight="1">
      <c r="A10" s="8" t="s">
        <v>10</v>
      </c>
      <c r="B10" s="49"/>
      <c r="C10" s="49"/>
      <c r="D10" s="49"/>
      <c r="E10" s="49"/>
      <c r="F10" s="49"/>
      <c r="G10" s="49"/>
      <c r="H10" s="49"/>
      <c r="I10" s="49"/>
      <c r="J10" s="49"/>
      <c r="K10" s="49"/>
      <c r="L10" s="49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</row>
    <row r="11" spans="1:55" s="1" customFormat="1" ht="14.1" customHeight="1">
      <c r="A11" s="10" t="s">
        <v>11</v>
      </c>
      <c r="B11" s="50">
        <v>1</v>
      </c>
      <c r="C11" s="50">
        <v>1</v>
      </c>
      <c r="D11" s="50">
        <v>1</v>
      </c>
      <c r="E11" s="50">
        <v>1</v>
      </c>
      <c r="F11" s="50">
        <v>1</v>
      </c>
      <c r="G11" s="50">
        <v>1</v>
      </c>
      <c r="H11" s="50">
        <v>1</v>
      </c>
      <c r="I11" s="50">
        <v>1</v>
      </c>
      <c r="J11" s="50">
        <v>1</v>
      </c>
      <c r="K11" s="50">
        <v>1</v>
      </c>
      <c r="L11" s="50">
        <v>1</v>
      </c>
      <c r="M11" s="11">
        <v>1</v>
      </c>
      <c r="N11" s="11">
        <v>1</v>
      </c>
      <c r="O11" s="11">
        <v>1</v>
      </c>
      <c r="P11" s="11">
        <v>1</v>
      </c>
      <c r="Q11" s="11">
        <v>1</v>
      </c>
      <c r="R11" s="11">
        <v>1</v>
      </c>
      <c r="S11" s="11">
        <v>1</v>
      </c>
      <c r="T11" s="11">
        <v>1</v>
      </c>
      <c r="U11" s="11">
        <v>1</v>
      </c>
      <c r="V11" s="11">
        <v>1</v>
      </c>
      <c r="W11" s="11">
        <v>1</v>
      </c>
      <c r="X11" s="11">
        <v>1</v>
      </c>
      <c r="Y11" s="11">
        <v>1</v>
      </c>
      <c r="Z11" s="11">
        <v>1</v>
      </c>
      <c r="AA11" s="11">
        <v>1</v>
      </c>
      <c r="AB11" s="11">
        <v>1</v>
      </c>
      <c r="AC11" s="11">
        <v>1</v>
      </c>
      <c r="AD11" s="11">
        <v>1</v>
      </c>
      <c r="AE11" s="11">
        <v>1</v>
      </c>
      <c r="AF11" s="11">
        <v>1</v>
      </c>
      <c r="AG11" s="11">
        <v>1</v>
      </c>
      <c r="AH11" s="11">
        <v>1</v>
      </c>
      <c r="AI11" s="11">
        <v>1</v>
      </c>
      <c r="AJ11" s="11">
        <v>1</v>
      </c>
      <c r="AK11" s="11">
        <v>1</v>
      </c>
      <c r="AL11" s="11">
        <v>1</v>
      </c>
      <c r="AM11" s="11">
        <v>1</v>
      </c>
      <c r="AN11" s="11">
        <v>1</v>
      </c>
      <c r="AO11" s="11">
        <v>1</v>
      </c>
      <c r="AP11" s="11">
        <v>1</v>
      </c>
      <c r="AQ11" s="11">
        <v>0.99428571428571433</v>
      </c>
      <c r="AR11" s="11">
        <v>0.99428571428571433</v>
      </c>
      <c r="AS11" s="11">
        <v>0.99428571428571433</v>
      </c>
      <c r="AT11" s="11">
        <v>0.99428571428571433</v>
      </c>
      <c r="AU11" s="11">
        <v>0.99428571428571433</v>
      </c>
      <c r="AV11" s="11">
        <v>1</v>
      </c>
      <c r="AW11" s="11">
        <v>0.99428571428571433</v>
      </c>
      <c r="AX11" s="11">
        <v>0.99428571428571433</v>
      </c>
      <c r="AY11" s="11">
        <v>0.99428571428571433</v>
      </c>
      <c r="AZ11" s="11">
        <v>0.99428571428571433</v>
      </c>
      <c r="BA11" s="11">
        <v>0.98857142857142855</v>
      </c>
      <c r="BB11" s="11">
        <v>0.98857142857142855</v>
      </c>
      <c r="BC11" s="11">
        <v>0.99428571428571433</v>
      </c>
    </row>
    <row r="12" spans="1:55" s="1" customFormat="1" ht="14.1" customHeight="1">
      <c r="A12" s="2" t="s">
        <v>12</v>
      </c>
      <c r="B12" s="12">
        <v>1</v>
      </c>
      <c r="C12" s="12">
        <v>1</v>
      </c>
      <c r="D12" s="12">
        <v>1</v>
      </c>
      <c r="E12" s="12">
        <v>1</v>
      </c>
      <c r="F12" s="12">
        <v>1</v>
      </c>
      <c r="G12" s="12">
        <v>1</v>
      </c>
      <c r="H12" s="12">
        <v>1</v>
      </c>
      <c r="I12" s="12">
        <v>1</v>
      </c>
      <c r="J12" s="12">
        <v>1</v>
      </c>
      <c r="K12" s="12">
        <v>1</v>
      </c>
      <c r="L12" s="12">
        <v>1</v>
      </c>
      <c r="M12" s="12">
        <v>1</v>
      </c>
      <c r="N12" s="12">
        <v>1</v>
      </c>
      <c r="O12" s="12">
        <v>1</v>
      </c>
      <c r="P12" s="12">
        <v>1</v>
      </c>
      <c r="Q12" s="12">
        <v>1</v>
      </c>
      <c r="R12" s="12">
        <v>1</v>
      </c>
      <c r="S12" s="12">
        <v>1</v>
      </c>
      <c r="T12" s="12">
        <v>1</v>
      </c>
      <c r="U12" s="12">
        <v>1</v>
      </c>
      <c r="V12" s="12">
        <v>1</v>
      </c>
      <c r="W12" s="12">
        <v>1</v>
      </c>
      <c r="X12" s="12">
        <v>1</v>
      </c>
      <c r="Y12" s="12">
        <v>1</v>
      </c>
      <c r="Z12" s="12">
        <v>1</v>
      </c>
      <c r="AA12" s="12">
        <v>1</v>
      </c>
      <c r="AB12" s="12">
        <v>1</v>
      </c>
      <c r="AC12" s="12">
        <v>1</v>
      </c>
      <c r="AD12" s="12">
        <v>0.99537037037037035</v>
      </c>
      <c r="AE12" s="12">
        <v>0.9907407407407407</v>
      </c>
      <c r="AF12" s="12">
        <v>0.98148148148148151</v>
      </c>
      <c r="AG12" s="12">
        <v>0.97222222222222221</v>
      </c>
      <c r="AH12" s="12">
        <v>0.98148148148148151</v>
      </c>
      <c r="AI12" s="12">
        <v>0.98148148148148151</v>
      </c>
      <c r="AJ12" s="12">
        <v>0.98148148148148151</v>
      </c>
      <c r="AK12" s="12">
        <v>0.9907407407407407</v>
      </c>
      <c r="AL12" s="12">
        <v>0.9907407407407407</v>
      </c>
      <c r="AM12" s="12">
        <v>0.9907407407407407</v>
      </c>
      <c r="AN12" s="12">
        <v>0.9907407407407407</v>
      </c>
      <c r="AO12" s="12">
        <v>0.9907407407407407</v>
      </c>
      <c r="AP12" s="12">
        <v>0.9907407407407407</v>
      </c>
      <c r="AQ12" s="12">
        <v>0.9907407407407407</v>
      </c>
      <c r="AR12" s="12">
        <v>0.9907407407407407</v>
      </c>
      <c r="AS12" s="12">
        <v>0.9907407407407407</v>
      </c>
      <c r="AT12" s="12">
        <v>0.9907407407407407</v>
      </c>
      <c r="AU12" s="12">
        <v>0.9907407407407407</v>
      </c>
      <c r="AV12" s="12">
        <v>0.9907407407407407</v>
      </c>
      <c r="AW12" s="12">
        <v>0.9907407407407407</v>
      </c>
      <c r="AX12" s="12">
        <v>0.9907407407407407</v>
      </c>
      <c r="AY12" s="12">
        <v>0.98611111111111116</v>
      </c>
      <c r="AZ12" s="12">
        <v>0.95833333333333337</v>
      </c>
      <c r="BA12" s="12">
        <v>0.99537037037037035</v>
      </c>
      <c r="BB12" s="12">
        <v>0.99537037037037035</v>
      </c>
      <c r="BC12" s="12">
        <v>0.98148148148148151</v>
      </c>
    </row>
    <row r="13" spans="1:55" s="1" customFormat="1" ht="14.1" customHeight="1">
      <c r="A13" s="10" t="s">
        <v>13</v>
      </c>
      <c r="B13" s="50">
        <v>1</v>
      </c>
      <c r="C13" s="50">
        <v>1</v>
      </c>
      <c r="D13" s="50">
        <v>1</v>
      </c>
      <c r="E13" s="50">
        <v>1</v>
      </c>
      <c r="F13" s="50">
        <v>1</v>
      </c>
      <c r="G13" s="50">
        <v>1</v>
      </c>
      <c r="H13" s="50">
        <v>1</v>
      </c>
      <c r="I13" s="50">
        <v>1</v>
      </c>
      <c r="J13" s="50">
        <v>1</v>
      </c>
      <c r="K13" s="50">
        <v>1</v>
      </c>
      <c r="L13" s="50">
        <v>1</v>
      </c>
      <c r="M13" s="11">
        <v>1</v>
      </c>
      <c r="N13" s="11">
        <v>1</v>
      </c>
      <c r="O13" s="11">
        <v>1</v>
      </c>
      <c r="P13" s="11">
        <v>1</v>
      </c>
      <c r="Q13" s="11">
        <v>1</v>
      </c>
      <c r="R13" s="11">
        <v>1</v>
      </c>
      <c r="S13" s="11">
        <v>1</v>
      </c>
      <c r="T13" s="11">
        <v>1</v>
      </c>
      <c r="U13" s="11">
        <v>1</v>
      </c>
      <c r="V13" s="11">
        <v>1</v>
      </c>
      <c r="W13" s="11">
        <v>1</v>
      </c>
      <c r="X13" s="11">
        <v>1</v>
      </c>
      <c r="Y13" s="11">
        <v>1</v>
      </c>
      <c r="Z13" s="11">
        <v>1</v>
      </c>
      <c r="AA13" s="11">
        <v>1</v>
      </c>
      <c r="AB13" s="11">
        <v>1</v>
      </c>
      <c r="AC13" s="11">
        <v>1</v>
      </c>
      <c r="AD13" s="11">
        <v>1</v>
      </c>
      <c r="AE13" s="11">
        <v>1</v>
      </c>
      <c r="AF13" s="11">
        <v>1</v>
      </c>
      <c r="AG13" s="11">
        <v>1</v>
      </c>
      <c r="AH13" s="11">
        <v>1</v>
      </c>
      <c r="AI13" s="11">
        <v>1</v>
      </c>
      <c r="AJ13" s="11">
        <v>1</v>
      </c>
      <c r="AK13" s="11">
        <v>1</v>
      </c>
      <c r="AL13" s="11">
        <v>1</v>
      </c>
      <c r="AM13" s="11">
        <v>1</v>
      </c>
      <c r="AN13" s="11">
        <v>0.95454545454545459</v>
      </c>
      <c r="AO13" s="11">
        <v>0.95454545454545459</v>
      </c>
      <c r="AP13" s="11">
        <v>0.95454545454545459</v>
      </c>
      <c r="AQ13" s="11">
        <v>0.95454545454545459</v>
      </c>
      <c r="AR13" s="11">
        <v>0.95454545454545459</v>
      </c>
      <c r="AS13" s="11">
        <v>0.95454545454545459</v>
      </c>
      <c r="AT13" s="11">
        <v>0.93939393939393945</v>
      </c>
      <c r="AU13" s="11">
        <v>0.96969696969696972</v>
      </c>
      <c r="AV13" s="11">
        <v>0.96969696969696972</v>
      </c>
      <c r="AW13" s="11">
        <v>0.95454545454545459</v>
      </c>
      <c r="AX13" s="11">
        <v>0.95454545454545459</v>
      </c>
      <c r="AY13" s="11">
        <v>0.98484848484848486</v>
      </c>
      <c r="AZ13" s="11">
        <v>0.95454545454545459</v>
      </c>
      <c r="BA13" s="11">
        <v>0.95454545454545459</v>
      </c>
      <c r="BB13" s="11">
        <v>0.96969696969696972</v>
      </c>
      <c r="BC13" s="11">
        <v>0.96969696969696972</v>
      </c>
    </row>
    <row r="14" spans="1:55" s="1" customFormat="1" ht="14.1" customHeight="1">
      <c r="A14" s="2" t="s">
        <v>14</v>
      </c>
      <c r="B14" s="12">
        <v>1</v>
      </c>
      <c r="C14" s="12">
        <v>1</v>
      </c>
      <c r="D14" s="12">
        <v>1</v>
      </c>
      <c r="E14" s="12">
        <v>1</v>
      </c>
      <c r="F14" s="12">
        <v>1</v>
      </c>
      <c r="G14" s="12">
        <v>1</v>
      </c>
      <c r="H14" s="12">
        <v>1</v>
      </c>
      <c r="I14" s="12">
        <v>1</v>
      </c>
      <c r="J14" s="12">
        <v>1</v>
      </c>
      <c r="K14" s="12">
        <v>1</v>
      </c>
      <c r="L14" s="12">
        <v>1</v>
      </c>
      <c r="M14" s="12">
        <v>1</v>
      </c>
      <c r="N14" s="12">
        <v>1</v>
      </c>
      <c r="O14" s="12">
        <v>1</v>
      </c>
      <c r="P14" s="12">
        <v>1</v>
      </c>
      <c r="Q14" s="12">
        <v>1</v>
      </c>
      <c r="R14" s="12">
        <v>1</v>
      </c>
      <c r="S14" s="12">
        <v>1</v>
      </c>
      <c r="T14" s="12">
        <v>1</v>
      </c>
      <c r="U14" s="12">
        <v>1</v>
      </c>
      <c r="V14" s="12">
        <v>1</v>
      </c>
      <c r="W14" s="12">
        <v>1</v>
      </c>
      <c r="X14" s="12">
        <v>1</v>
      </c>
      <c r="Y14" s="12">
        <v>1</v>
      </c>
      <c r="Z14" s="12">
        <v>1</v>
      </c>
      <c r="AA14" s="12">
        <v>1</v>
      </c>
      <c r="AB14" s="12">
        <v>1</v>
      </c>
      <c r="AC14" s="12">
        <v>1</v>
      </c>
      <c r="AD14" s="12">
        <v>1</v>
      </c>
      <c r="AE14" s="12">
        <v>1</v>
      </c>
      <c r="AF14" s="12">
        <v>1</v>
      </c>
      <c r="AG14" s="12">
        <v>1</v>
      </c>
      <c r="AH14" s="12">
        <v>1</v>
      </c>
      <c r="AI14" s="12">
        <v>1</v>
      </c>
      <c r="AJ14" s="12">
        <v>1</v>
      </c>
      <c r="AK14" s="12">
        <v>1</v>
      </c>
      <c r="AL14" s="12">
        <v>1</v>
      </c>
      <c r="AM14" s="12">
        <v>1</v>
      </c>
      <c r="AN14" s="12">
        <v>1</v>
      </c>
      <c r="AO14" s="12">
        <v>1</v>
      </c>
      <c r="AP14" s="12">
        <v>1</v>
      </c>
      <c r="AQ14" s="12">
        <v>1</v>
      </c>
      <c r="AR14" s="12">
        <v>1</v>
      </c>
      <c r="AS14" s="12">
        <v>1</v>
      </c>
      <c r="AT14" s="12">
        <v>1</v>
      </c>
      <c r="AU14" s="12">
        <v>1</v>
      </c>
      <c r="AV14" s="12">
        <v>1</v>
      </c>
      <c r="AW14" s="12">
        <v>1</v>
      </c>
      <c r="AX14" s="12">
        <v>1</v>
      </c>
      <c r="AY14" s="12">
        <v>1</v>
      </c>
      <c r="AZ14" s="12">
        <v>1</v>
      </c>
      <c r="BA14" s="12">
        <v>0.98039215686274506</v>
      </c>
      <c r="BB14" s="12">
        <v>0.98039215686274506</v>
      </c>
      <c r="BC14" s="12">
        <v>0.98039215686274506</v>
      </c>
    </row>
    <row r="15" spans="1:55" s="1" customFormat="1" ht="14.1" customHeight="1">
      <c r="A15" s="10" t="s">
        <v>15</v>
      </c>
      <c r="B15" s="50">
        <v>1</v>
      </c>
      <c r="C15" s="50">
        <v>1</v>
      </c>
      <c r="D15" s="50">
        <v>1</v>
      </c>
      <c r="E15" s="50">
        <v>1</v>
      </c>
      <c r="F15" s="50">
        <v>1</v>
      </c>
      <c r="G15" s="50">
        <v>1</v>
      </c>
      <c r="H15" s="50">
        <v>1</v>
      </c>
      <c r="I15" s="50">
        <v>1</v>
      </c>
      <c r="J15" s="50">
        <v>1</v>
      </c>
      <c r="K15" s="50">
        <v>1</v>
      </c>
      <c r="L15" s="50">
        <v>1</v>
      </c>
      <c r="M15" s="11">
        <v>1</v>
      </c>
      <c r="N15" s="11">
        <v>1</v>
      </c>
      <c r="O15" s="11">
        <v>1</v>
      </c>
      <c r="P15" s="11">
        <v>1</v>
      </c>
      <c r="Q15" s="11">
        <v>1</v>
      </c>
      <c r="R15" s="11">
        <v>1</v>
      </c>
      <c r="S15" s="11">
        <v>1</v>
      </c>
      <c r="T15" s="11">
        <v>1</v>
      </c>
      <c r="U15" s="11">
        <v>1</v>
      </c>
      <c r="V15" s="11">
        <v>1</v>
      </c>
      <c r="W15" s="11">
        <v>1</v>
      </c>
      <c r="X15" s="11">
        <v>1</v>
      </c>
      <c r="Y15" s="11">
        <v>1</v>
      </c>
      <c r="Z15" s="11">
        <v>1</v>
      </c>
      <c r="AA15" s="11">
        <v>1</v>
      </c>
      <c r="AB15" s="11">
        <v>1</v>
      </c>
      <c r="AC15" s="11">
        <v>1</v>
      </c>
      <c r="AD15" s="11">
        <v>1</v>
      </c>
      <c r="AE15" s="11">
        <v>1</v>
      </c>
      <c r="AF15" s="11">
        <v>1</v>
      </c>
      <c r="AG15" s="11">
        <v>1</v>
      </c>
      <c r="AH15" s="11">
        <v>1</v>
      </c>
      <c r="AI15" s="11">
        <v>1</v>
      </c>
      <c r="AJ15" s="11">
        <v>1</v>
      </c>
      <c r="AK15" s="11">
        <v>1</v>
      </c>
      <c r="AL15" s="11">
        <v>1</v>
      </c>
      <c r="AM15" s="11">
        <v>1</v>
      </c>
      <c r="AN15" s="11">
        <v>1</v>
      </c>
      <c r="AO15" s="11">
        <v>1</v>
      </c>
      <c r="AP15" s="11">
        <v>1</v>
      </c>
      <c r="AQ15" s="11">
        <v>1</v>
      </c>
      <c r="AR15" s="11">
        <v>1</v>
      </c>
      <c r="AS15" s="11">
        <v>1</v>
      </c>
      <c r="AT15" s="11">
        <v>1</v>
      </c>
      <c r="AU15" s="11">
        <v>1</v>
      </c>
      <c r="AV15" s="11">
        <v>1</v>
      </c>
      <c r="AW15" s="11">
        <v>1</v>
      </c>
      <c r="AX15" s="11">
        <v>1</v>
      </c>
      <c r="AY15" s="11">
        <v>1</v>
      </c>
      <c r="AZ15" s="11">
        <v>0.94117647058823528</v>
      </c>
      <c r="BA15" s="11">
        <v>0.94117647058823528</v>
      </c>
      <c r="BB15" s="11">
        <v>0.88235294117647056</v>
      </c>
      <c r="BC15" s="11">
        <v>0.82352941176470584</v>
      </c>
    </row>
    <row r="16" spans="1:55" s="1" customFormat="1" ht="14.1" customHeight="1">
      <c r="A16" s="2" t="s">
        <v>16</v>
      </c>
      <c r="B16" s="12">
        <v>1</v>
      </c>
      <c r="C16" s="12">
        <v>1</v>
      </c>
      <c r="D16" s="12">
        <v>1</v>
      </c>
      <c r="E16" s="12">
        <v>1</v>
      </c>
      <c r="F16" s="12">
        <v>1</v>
      </c>
      <c r="G16" s="12">
        <v>1</v>
      </c>
      <c r="H16" s="12">
        <v>1</v>
      </c>
      <c r="I16" s="12">
        <v>1</v>
      </c>
      <c r="J16" s="12">
        <v>1</v>
      </c>
      <c r="K16" s="12">
        <v>1</v>
      </c>
      <c r="L16" s="12">
        <v>1</v>
      </c>
      <c r="M16" s="12">
        <v>1</v>
      </c>
      <c r="N16" s="12">
        <v>1</v>
      </c>
      <c r="O16" s="12">
        <v>1</v>
      </c>
      <c r="P16" s="12">
        <v>1</v>
      </c>
      <c r="Q16" s="12">
        <v>1</v>
      </c>
      <c r="R16" s="12">
        <v>1</v>
      </c>
      <c r="S16" s="12">
        <v>1</v>
      </c>
      <c r="T16" s="12">
        <v>1</v>
      </c>
      <c r="U16" s="12">
        <v>1</v>
      </c>
      <c r="V16" s="12">
        <v>1</v>
      </c>
      <c r="W16" s="12">
        <v>1</v>
      </c>
      <c r="X16" s="12">
        <v>1</v>
      </c>
      <c r="Y16" s="12">
        <v>1</v>
      </c>
      <c r="Z16" s="12">
        <v>1</v>
      </c>
      <c r="AA16" s="12">
        <v>1</v>
      </c>
      <c r="AB16" s="12">
        <v>1</v>
      </c>
      <c r="AC16" s="12">
        <v>1</v>
      </c>
      <c r="AD16" s="12">
        <v>1</v>
      </c>
      <c r="AE16" s="12">
        <v>1</v>
      </c>
      <c r="AF16" s="12">
        <v>1</v>
      </c>
      <c r="AG16" s="12">
        <v>1</v>
      </c>
      <c r="AH16" s="12">
        <v>1</v>
      </c>
      <c r="AI16" s="12">
        <v>1</v>
      </c>
      <c r="AJ16" s="12">
        <v>1</v>
      </c>
      <c r="AK16" s="12">
        <v>1</v>
      </c>
      <c r="AL16" s="12">
        <v>1</v>
      </c>
      <c r="AM16" s="12">
        <v>1</v>
      </c>
      <c r="AN16" s="12">
        <v>1</v>
      </c>
      <c r="AO16" s="12">
        <v>1</v>
      </c>
      <c r="AP16" s="12">
        <v>1</v>
      </c>
      <c r="AQ16" s="12">
        <v>1</v>
      </c>
      <c r="AR16" s="12">
        <v>1</v>
      </c>
      <c r="AS16" s="12">
        <v>1</v>
      </c>
      <c r="AT16" s="12">
        <v>1</v>
      </c>
      <c r="AU16" s="12">
        <v>1</v>
      </c>
      <c r="AV16" s="12">
        <v>1</v>
      </c>
      <c r="AW16" s="12">
        <v>1</v>
      </c>
      <c r="AX16" s="12">
        <v>1</v>
      </c>
      <c r="AY16" s="12">
        <v>1</v>
      </c>
      <c r="AZ16" s="12">
        <v>1</v>
      </c>
      <c r="BA16" s="12">
        <v>1</v>
      </c>
      <c r="BB16" s="12">
        <v>0.93181818181818177</v>
      </c>
      <c r="BC16" s="12">
        <v>0.81818181818181823</v>
      </c>
    </row>
    <row r="17" spans="1:55" s="1" customFormat="1" ht="14.1" customHeight="1">
      <c r="A17" s="10" t="s">
        <v>17</v>
      </c>
      <c r="B17" s="50">
        <v>1</v>
      </c>
      <c r="C17" s="50">
        <v>1</v>
      </c>
      <c r="D17" s="50">
        <v>1</v>
      </c>
      <c r="E17" s="50">
        <v>1</v>
      </c>
      <c r="F17" s="50">
        <v>1</v>
      </c>
      <c r="G17" s="50">
        <v>1</v>
      </c>
      <c r="H17" s="50">
        <v>1</v>
      </c>
      <c r="I17" s="50">
        <v>1</v>
      </c>
      <c r="J17" s="50">
        <v>1</v>
      </c>
      <c r="K17" s="50">
        <v>1</v>
      </c>
      <c r="L17" s="50">
        <v>1</v>
      </c>
      <c r="M17" s="11">
        <v>1</v>
      </c>
      <c r="N17" s="11">
        <v>1</v>
      </c>
      <c r="O17" s="11">
        <v>1</v>
      </c>
      <c r="P17" s="11">
        <v>1</v>
      </c>
      <c r="Q17" s="11">
        <v>1</v>
      </c>
      <c r="R17" s="11">
        <v>1</v>
      </c>
      <c r="S17" s="11">
        <v>1</v>
      </c>
      <c r="T17" s="11">
        <v>1</v>
      </c>
      <c r="U17" s="11">
        <v>1</v>
      </c>
      <c r="V17" s="11">
        <v>1</v>
      </c>
      <c r="W17" s="11">
        <v>1</v>
      </c>
      <c r="X17" s="11">
        <v>1</v>
      </c>
      <c r="Y17" s="11">
        <v>1</v>
      </c>
      <c r="Z17" s="11">
        <v>1</v>
      </c>
      <c r="AA17" s="11">
        <v>1</v>
      </c>
      <c r="AB17" s="11">
        <v>1</v>
      </c>
      <c r="AC17" s="11">
        <v>1</v>
      </c>
      <c r="AD17" s="11">
        <v>1</v>
      </c>
      <c r="AE17" s="11">
        <v>1</v>
      </c>
      <c r="AF17" s="11">
        <v>1</v>
      </c>
      <c r="AG17" s="11">
        <v>1</v>
      </c>
      <c r="AH17" s="11">
        <v>1</v>
      </c>
      <c r="AI17" s="11">
        <v>1</v>
      </c>
      <c r="AJ17" s="11">
        <v>1</v>
      </c>
      <c r="AK17" s="11">
        <v>1</v>
      </c>
      <c r="AL17" s="11">
        <v>1</v>
      </c>
      <c r="AM17" s="11">
        <v>1</v>
      </c>
      <c r="AN17" s="11">
        <v>1</v>
      </c>
      <c r="AO17" s="11">
        <v>1</v>
      </c>
      <c r="AP17" s="11">
        <v>1</v>
      </c>
      <c r="AQ17" s="11">
        <v>0.99230769230769234</v>
      </c>
      <c r="AR17" s="11">
        <v>1</v>
      </c>
      <c r="AS17" s="11">
        <v>1</v>
      </c>
      <c r="AT17" s="11">
        <v>1</v>
      </c>
      <c r="AU17" s="11">
        <v>1</v>
      </c>
      <c r="AV17" s="11">
        <v>0.99230769230769234</v>
      </c>
      <c r="AW17" s="11">
        <v>1</v>
      </c>
      <c r="AX17" s="11">
        <v>1</v>
      </c>
      <c r="AY17" s="11">
        <v>1</v>
      </c>
      <c r="AZ17" s="11">
        <v>1</v>
      </c>
      <c r="BA17" s="11">
        <v>0.98461538461538467</v>
      </c>
      <c r="BB17" s="11">
        <v>0.93846153846153846</v>
      </c>
      <c r="BC17" s="11">
        <v>0.92307692307692313</v>
      </c>
    </row>
    <row r="18" spans="1:55" s="1" customFormat="1" ht="14.1" customHeight="1">
      <c r="A18" s="2" t="s">
        <v>18</v>
      </c>
      <c r="B18" s="12">
        <v>1</v>
      </c>
      <c r="C18" s="12">
        <v>1</v>
      </c>
      <c r="D18" s="12">
        <v>1</v>
      </c>
      <c r="E18" s="12">
        <v>1</v>
      </c>
      <c r="F18" s="12">
        <v>1</v>
      </c>
      <c r="G18" s="12">
        <v>1</v>
      </c>
      <c r="H18" s="12">
        <v>1</v>
      </c>
      <c r="I18" s="12">
        <v>1</v>
      </c>
      <c r="J18" s="12">
        <v>1</v>
      </c>
      <c r="K18" s="12">
        <v>1</v>
      </c>
      <c r="L18" s="12">
        <v>1</v>
      </c>
      <c r="M18" s="12">
        <v>1</v>
      </c>
      <c r="N18" s="12">
        <v>1</v>
      </c>
      <c r="O18" s="12">
        <v>1</v>
      </c>
      <c r="P18" s="12">
        <v>1</v>
      </c>
      <c r="Q18" s="12">
        <v>1</v>
      </c>
      <c r="R18" s="12">
        <v>1</v>
      </c>
      <c r="S18" s="12">
        <v>1</v>
      </c>
      <c r="T18" s="12">
        <v>1</v>
      </c>
      <c r="U18" s="12">
        <v>1</v>
      </c>
      <c r="V18" s="12">
        <v>1</v>
      </c>
      <c r="W18" s="12">
        <v>1</v>
      </c>
      <c r="X18" s="12">
        <v>1</v>
      </c>
      <c r="Y18" s="12">
        <v>1</v>
      </c>
      <c r="Z18" s="12">
        <v>1</v>
      </c>
      <c r="AA18" s="12">
        <v>1</v>
      </c>
      <c r="AB18" s="12">
        <v>1</v>
      </c>
      <c r="AC18" s="12">
        <v>1</v>
      </c>
      <c r="AD18" s="12">
        <v>1</v>
      </c>
      <c r="AE18" s="12">
        <v>1</v>
      </c>
      <c r="AF18" s="12">
        <v>0.99713467048710602</v>
      </c>
      <c r="AG18" s="12">
        <v>1</v>
      </c>
      <c r="AH18" s="12">
        <v>1</v>
      </c>
      <c r="AI18" s="12">
        <v>1</v>
      </c>
      <c r="AJ18" s="12">
        <v>1</v>
      </c>
      <c r="AK18" s="12">
        <v>1</v>
      </c>
      <c r="AL18" s="12">
        <v>1</v>
      </c>
      <c r="AM18" s="12">
        <v>1</v>
      </c>
      <c r="AN18" s="12">
        <v>0.99426934097421205</v>
      </c>
      <c r="AO18" s="12">
        <v>0.99713467048710602</v>
      </c>
      <c r="AP18" s="12">
        <v>0.99713467048710602</v>
      </c>
      <c r="AQ18" s="12">
        <v>1</v>
      </c>
      <c r="AR18" s="12">
        <v>1</v>
      </c>
      <c r="AS18" s="12">
        <v>0.99713467048710602</v>
      </c>
      <c r="AT18" s="12">
        <v>0.99713467048710602</v>
      </c>
      <c r="AU18" s="12">
        <v>0.99713467048710602</v>
      </c>
      <c r="AV18" s="12">
        <v>0.99426934097421205</v>
      </c>
      <c r="AW18" s="12">
        <v>0.99140401146131807</v>
      </c>
      <c r="AX18" s="12">
        <v>0.99140401146131807</v>
      </c>
      <c r="AY18" s="12">
        <v>0.98853868194842409</v>
      </c>
      <c r="AZ18" s="12">
        <v>0.95128939828080228</v>
      </c>
      <c r="BA18" s="12">
        <v>0.88252148997134672</v>
      </c>
      <c r="BB18" s="12">
        <v>0.82521489971346706</v>
      </c>
      <c r="BC18" s="12">
        <v>0.75931232091690548</v>
      </c>
    </row>
    <row r="19" spans="1:55" s="1" customFormat="1" ht="14.1" customHeight="1">
      <c r="A19" s="10" t="s">
        <v>19</v>
      </c>
      <c r="B19" s="50">
        <v>1</v>
      </c>
      <c r="C19" s="50">
        <v>1</v>
      </c>
      <c r="D19" s="50">
        <v>1</v>
      </c>
      <c r="E19" s="50">
        <v>1</v>
      </c>
      <c r="F19" s="50">
        <v>1</v>
      </c>
      <c r="G19" s="50">
        <v>1</v>
      </c>
      <c r="H19" s="50">
        <v>1</v>
      </c>
      <c r="I19" s="50">
        <v>1</v>
      </c>
      <c r="J19" s="50">
        <v>1</v>
      </c>
      <c r="K19" s="50">
        <v>1</v>
      </c>
      <c r="L19" s="50">
        <v>1</v>
      </c>
      <c r="M19" s="11">
        <v>1</v>
      </c>
      <c r="N19" s="11">
        <v>1</v>
      </c>
      <c r="O19" s="11">
        <v>1</v>
      </c>
      <c r="P19" s="11">
        <v>1</v>
      </c>
      <c r="Q19" s="11">
        <v>1</v>
      </c>
      <c r="R19" s="11">
        <v>1</v>
      </c>
      <c r="S19" s="11">
        <v>1</v>
      </c>
      <c r="T19" s="11">
        <v>1</v>
      </c>
      <c r="U19" s="11">
        <v>1</v>
      </c>
      <c r="V19" s="11">
        <v>1</v>
      </c>
      <c r="W19" s="11">
        <v>1</v>
      </c>
      <c r="X19" s="11">
        <v>1</v>
      </c>
      <c r="Y19" s="11">
        <v>1</v>
      </c>
      <c r="Z19" s="11">
        <v>1</v>
      </c>
      <c r="AA19" s="11">
        <v>1</v>
      </c>
      <c r="AB19" s="11">
        <v>1</v>
      </c>
      <c r="AC19" s="11">
        <v>1</v>
      </c>
      <c r="AD19" s="11">
        <v>1</v>
      </c>
      <c r="AE19" s="11">
        <v>1</v>
      </c>
      <c r="AF19" s="11">
        <v>1</v>
      </c>
      <c r="AG19" s="11">
        <v>1</v>
      </c>
      <c r="AH19" s="11">
        <v>1</v>
      </c>
      <c r="AI19" s="11">
        <v>1</v>
      </c>
      <c r="AJ19" s="11">
        <v>1</v>
      </c>
      <c r="AK19" s="11">
        <v>1</v>
      </c>
      <c r="AL19" s="11">
        <v>1</v>
      </c>
      <c r="AM19" s="11">
        <v>1</v>
      </c>
      <c r="AN19" s="11">
        <v>1</v>
      </c>
      <c r="AO19" s="11">
        <v>1</v>
      </c>
      <c r="AP19" s="11">
        <v>1</v>
      </c>
      <c r="AQ19" s="11">
        <v>1</v>
      </c>
      <c r="AR19" s="11">
        <v>1</v>
      </c>
      <c r="AS19" s="11">
        <v>1</v>
      </c>
      <c r="AT19" s="11">
        <v>1</v>
      </c>
      <c r="AU19" s="11">
        <v>1</v>
      </c>
      <c r="AV19" s="11">
        <v>1</v>
      </c>
      <c r="AW19" s="11">
        <v>1</v>
      </c>
      <c r="AX19" s="11">
        <v>1</v>
      </c>
      <c r="AY19" s="11">
        <v>0.875</v>
      </c>
      <c r="AZ19" s="11">
        <v>0.82499999999999996</v>
      </c>
      <c r="BA19" s="11">
        <v>0.8</v>
      </c>
      <c r="BB19" s="11">
        <v>0.5</v>
      </c>
      <c r="BC19" s="11">
        <v>0.27500000000000002</v>
      </c>
    </row>
    <row r="20" spans="1:55" s="1" customFormat="1" ht="14.1" customHeight="1">
      <c r="A20" s="13" t="s">
        <v>20</v>
      </c>
      <c r="B20" s="51">
        <v>1</v>
      </c>
      <c r="C20" s="51">
        <v>1</v>
      </c>
      <c r="D20" s="51">
        <v>1</v>
      </c>
      <c r="E20" s="51">
        <v>1</v>
      </c>
      <c r="F20" s="51">
        <v>1</v>
      </c>
      <c r="G20" s="51">
        <v>1</v>
      </c>
      <c r="H20" s="51">
        <v>1</v>
      </c>
      <c r="I20" s="51">
        <v>1</v>
      </c>
      <c r="J20" s="51">
        <v>1</v>
      </c>
      <c r="K20" s="51">
        <v>1</v>
      </c>
      <c r="L20" s="51">
        <v>1</v>
      </c>
      <c r="M20" s="14">
        <v>1</v>
      </c>
      <c r="N20" s="14">
        <v>1</v>
      </c>
      <c r="O20" s="14">
        <v>1</v>
      </c>
      <c r="P20" s="14">
        <v>1</v>
      </c>
      <c r="Q20" s="14">
        <v>1</v>
      </c>
      <c r="R20" s="14">
        <v>1</v>
      </c>
      <c r="S20" s="14">
        <v>1</v>
      </c>
      <c r="T20" s="14">
        <v>1</v>
      </c>
      <c r="U20" s="14">
        <v>1</v>
      </c>
      <c r="V20" s="14">
        <v>1</v>
      </c>
      <c r="W20" s="14">
        <v>1</v>
      </c>
      <c r="X20" s="14">
        <v>1</v>
      </c>
      <c r="Y20" s="14">
        <v>1</v>
      </c>
      <c r="Z20" s="14">
        <v>1</v>
      </c>
      <c r="AA20" s="14">
        <v>1</v>
      </c>
      <c r="AB20" s="14">
        <v>1</v>
      </c>
      <c r="AC20" s="14">
        <v>1</v>
      </c>
      <c r="AD20" s="14">
        <v>1</v>
      </c>
      <c r="AE20" s="14">
        <v>1</v>
      </c>
      <c r="AF20" s="14">
        <v>1</v>
      </c>
      <c r="AG20" s="14">
        <v>1</v>
      </c>
      <c r="AH20" s="14">
        <v>1</v>
      </c>
      <c r="AI20" s="14">
        <v>1</v>
      </c>
      <c r="AJ20" s="14">
        <v>1</v>
      </c>
      <c r="AK20" s="14">
        <v>0.99056603773584906</v>
      </c>
      <c r="AL20" s="14">
        <v>0.99056603773584906</v>
      </c>
      <c r="AM20" s="14">
        <v>0.99056603773584906</v>
      </c>
      <c r="AN20" s="14">
        <v>0.99056603773584906</v>
      </c>
      <c r="AO20" s="14">
        <v>0.99056603773584906</v>
      </c>
      <c r="AP20" s="14">
        <v>0.99056603773584906</v>
      </c>
      <c r="AQ20" s="14">
        <v>0.98113207547169812</v>
      </c>
      <c r="AR20" s="14">
        <v>0.98113207547169812</v>
      </c>
      <c r="AS20" s="14">
        <v>0.98113207547169812</v>
      </c>
      <c r="AT20" s="14">
        <v>0.99056603773584906</v>
      </c>
      <c r="AU20" s="14">
        <v>0.97169811320754718</v>
      </c>
      <c r="AV20" s="14">
        <v>0.96226415094339623</v>
      </c>
      <c r="AW20" s="14">
        <v>0.96226415094339623</v>
      </c>
      <c r="AX20" s="14">
        <v>0.96226415094339623</v>
      </c>
      <c r="AY20" s="14">
        <v>0.96226415094339623</v>
      </c>
      <c r="AZ20" s="14">
        <v>0.85849056603773588</v>
      </c>
      <c r="BA20" s="14">
        <v>0.85849056603773588</v>
      </c>
      <c r="BB20" s="14">
        <v>0.79245283018867929</v>
      </c>
      <c r="BC20" s="14">
        <v>0.73584905660377353</v>
      </c>
    </row>
    <row r="21" spans="1:55" s="1" customFormat="1" ht="6.95" customHeight="1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</row>
    <row r="22" spans="1:55" s="1" customFormat="1" ht="14.1" customHeight="1">
      <c r="A22" s="8">
        <v>2005</v>
      </c>
      <c r="B22" s="49"/>
      <c r="C22" s="49"/>
      <c r="D22" s="49"/>
      <c r="E22" s="49"/>
      <c r="F22" s="49"/>
      <c r="G22" s="49"/>
      <c r="H22" s="49"/>
      <c r="I22" s="49"/>
      <c r="J22" s="49"/>
      <c r="K22" s="49"/>
      <c r="L22" s="49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</row>
    <row r="23" spans="1:55" s="1" customFormat="1" ht="14.1" customHeight="1">
      <c r="A23" s="15" t="s">
        <v>21</v>
      </c>
      <c r="B23" s="52">
        <v>1</v>
      </c>
      <c r="C23" s="52">
        <v>1</v>
      </c>
      <c r="D23" s="52">
        <v>1</v>
      </c>
      <c r="E23" s="52">
        <v>1</v>
      </c>
      <c r="F23" s="52">
        <v>1</v>
      </c>
      <c r="G23" s="52">
        <v>1</v>
      </c>
      <c r="H23" s="52">
        <v>1</v>
      </c>
      <c r="I23" s="52">
        <v>1</v>
      </c>
      <c r="J23" s="52">
        <v>1</v>
      </c>
      <c r="K23" s="52">
        <v>1</v>
      </c>
      <c r="L23" s="52">
        <v>1</v>
      </c>
      <c r="M23" s="16">
        <v>1</v>
      </c>
      <c r="N23" s="16">
        <v>1</v>
      </c>
      <c r="O23" s="16">
        <v>1</v>
      </c>
      <c r="P23" s="16">
        <v>1</v>
      </c>
      <c r="Q23" s="16">
        <v>1</v>
      </c>
      <c r="R23" s="16">
        <v>1</v>
      </c>
      <c r="S23" s="16">
        <v>1</v>
      </c>
      <c r="T23" s="16">
        <v>1</v>
      </c>
      <c r="U23" s="16">
        <v>1</v>
      </c>
      <c r="V23" s="16">
        <v>1</v>
      </c>
      <c r="W23" s="16">
        <v>1</v>
      </c>
      <c r="X23" s="16">
        <v>1</v>
      </c>
      <c r="Y23" s="16">
        <v>1</v>
      </c>
      <c r="Z23" s="16">
        <v>1</v>
      </c>
      <c r="AA23" s="16">
        <v>1</v>
      </c>
      <c r="AB23" s="16">
        <v>1</v>
      </c>
      <c r="AC23" s="16">
        <v>1</v>
      </c>
      <c r="AD23" s="16">
        <v>1</v>
      </c>
      <c r="AE23" s="16">
        <v>1</v>
      </c>
      <c r="AF23" s="16">
        <v>1</v>
      </c>
      <c r="AG23" s="16">
        <v>1</v>
      </c>
      <c r="AH23" s="16">
        <v>1</v>
      </c>
      <c r="AI23" s="16">
        <v>1</v>
      </c>
      <c r="AJ23" s="16">
        <v>1</v>
      </c>
      <c r="AK23" s="16">
        <v>1</v>
      </c>
      <c r="AL23" s="16">
        <v>1</v>
      </c>
      <c r="AM23" s="16">
        <v>1</v>
      </c>
      <c r="AN23" s="16">
        <v>1</v>
      </c>
      <c r="AO23" s="16">
        <v>1</v>
      </c>
      <c r="AP23" s="16">
        <v>1</v>
      </c>
      <c r="AQ23" s="16">
        <v>1</v>
      </c>
      <c r="AR23" s="16">
        <v>1</v>
      </c>
      <c r="AS23" s="16">
        <v>1</v>
      </c>
      <c r="AT23" s="16">
        <v>1</v>
      </c>
      <c r="AU23" s="16">
        <v>0.9907407407407407</v>
      </c>
      <c r="AV23" s="16">
        <v>0.9907407407407407</v>
      </c>
      <c r="AW23" s="16">
        <v>0.98148148148148151</v>
      </c>
      <c r="AX23" s="16">
        <v>0.97222222222222221</v>
      </c>
      <c r="AY23" s="16">
        <v>0.95370370370370372</v>
      </c>
      <c r="AZ23" s="16">
        <v>0.95370370370370372</v>
      </c>
      <c r="BA23" s="16">
        <v>0.96296296296296291</v>
      </c>
      <c r="BB23" s="16">
        <v>0.96296296296296291</v>
      </c>
      <c r="BC23" s="16">
        <v>0.95370370370370372</v>
      </c>
    </row>
    <row r="24" spans="1:55" s="1" customFormat="1" ht="6.95" customHeight="1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</row>
    <row r="25" spans="1:55" s="1" customFormat="1" ht="14.1" customHeight="1">
      <c r="A25" s="8">
        <v>2006</v>
      </c>
      <c r="B25" s="49"/>
      <c r="C25" s="49"/>
      <c r="D25" s="49"/>
      <c r="E25" s="49"/>
      <c r="F25" s="49"/>
      <c r="G25" s="49"/>
      <c r="H25" s="49"/>
      <c r="I25" s="49"/>
      <c r="J25" s="49"/>
      <c r="K25" s="49"/>
      <c r="L25" s="49"/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</row>
    <row r="26" spans="1:55" s="1" customFormat="1" ht="14.1" customHeight="1">
      <c r="A26" s="10" t="s">
        <v>22</v>
      </c>
      <c r="B26" s="50">
        <v>1</v>
      </c>
      <c r="C26" s="50">
        <v>1</v>
      </c>
      <c r="D26" s="50">
        <v>1</v>
      </c>
      <c r="E26" s="50">
        <v>1</v>
      </c>
      <c r="F26" s="50">
        <v>1</v>
      </c>
      <c r="G26" s="50">
        <v>1</v>
      </c>
      <c r="H26" s="50">
        <v>1</v>
      </c>
      <c r="I26" s="50">
        <v>1</v>
      </c>
      <c r="J26" s="50">
        <v>1</v>
      </c>
      <c r="K26" s="50">
        <v>1</v>
      </c>
      <c r="L26" s="50">
        <v>1</v>
      </c>
      <c r="M26" s="11">
        <v>1</v>
      </c>
      <c r="N26" s="11">
        <v>1</v>
      </c>
      <c r="O26" s="11">
        <v>1</v>
      </c>
      <c r="P26" s="11">
        <v>1</v>
      </c>
      <c r="Q26" s="11">
        <v>1</v>
      </c>
      <c r="R26" s="11">
        <v>1</v>
      </c>
      <c r="S26" s="11">
        <v>1</v>
      </c>
      <c r="T26" s="11">
        <v>1</v>
      </c>
      <c r="U26" s="11">
        <v>1</v>
      </c>
      <c r="V26" s="11">
        <v>1</v>
      </c>
      <c r="W26" s="11">
        <v>1</v>
      </c>
      <c r="X26" s="11">
        <v>1</v>
      </c>
      <c r="Y26" s="11">
        <v>1</v>
      </c>
      <c r="Z26" s="11">
        <v>1</v>
      </c>
      <c r="AA26" s="11">
        <v>1</v>
      </c>
      <c r="AB26" s="11">
        <v>1</v>
      </c>
      <c r="AC26" s="11">
        <v>1</v>
      </c>
      <c r="AD26" s="11">
        <v>1</v>
      </c>
      <c r="AE26" s="11">
        <v>1</v>
      </c>
      <c r="AF26" s="11">
        <v>1</v>
      </c>
      <c r="AG26" s="11">
        <v>1</v>
      </c>
      <c r="AH26" s="11">
        <v>1</v>
      </c>
      <c r="AI26" s="11">
        <v>1</v>
      </c>
      <c r="AJ26" s="11">
        <v>1</v>
      </c>
      <c r="AK26" s="11">
        <v>1</v>
      </c>
      <c r="AL26" s="11">
        <v>1</v>
      </c>
      <c r="AM26" s="11">
        <v>0.97826086956521741</v>
      </c>
      <c r="AN26" s="11">
        <v>0.97826086956521741</v>
      </c>
      <c r="AO26" s="11">
        <v>0.95652173913043481</v>
      </c>
      <c r="AP26" s="11">
        <v>0.94565217391304346</v>
      </c>
      <c r="AQ26" s="11">
        <v>0.96739130434782605</v>
      </c>
      <c r="AR26" s="11">
        <v>0.92391304347826086</v>
      </c>
      <c r="AS26" s="11">
        <v>0.92391304347826086</v>
      </c>
      <c r="AT26" s="11">
        <v>0.91304347826086951</v>
      </c>
      <c r="AU26" s="11">
        <v>0.92391304347826086</v>
      </c>
      <c r="AV26" s="11">
        <v>0.92391304347826086</v>
      </c>
      <c r="AW26" s="11">
        <v>0.93478260869565222</v>
      </c>
      <c r="AX26" s="11">
        <v>0.93478260869565222</v>
      </c>
      <c r="AY26" s="11">
        <v>0.93478260869565222</v>
      </c>
      <c r="AZ26" s="11">
        <v>0.93478260869565222</v>
      </c>
      <c r="BA26" s="11">
        <v>0.94565217391304346</v>
      </c>
      <c r="BB26" s="11">
        <v>0.94565217391304346</v>
      </c>
      <c r="BC26" s="11">
        <v>0.94565217391304346</v>
      </c>
    </row>
    <row r="27" spans="1:55" s="1" customFormat="1" ht="14.1" customHeight="1">
      <c r="A27" s="2" t="s">
        <v>23</v>
      </c>
      <c r="B27" s="12">
        <v>1</v>
      </c>
      <c r="C27" s="12">
        <v>1</v>
      </c>
      <c r="D27" s="12">
        <v>1</v>
      </c>
      <c r="E27" s="12">
        <v>1</v>
      </c>
      <c r="F27" s="12">
        <v>1</v>
      </c>
      <c r="G27" s="12">
        <v>1</v>
      </c>
      <c r="H27" s="12">
        <v>1</v>
      </c>
      <c r="I27" s="12">
        <v>1</v>
      </c>
      <c r="J27" s="12">
        <v>1</v>
      </c>
      <c r="K27" s="12">
        <v>1</v>
      </c>
      <c r="L27" s="12">
        <v>1</v>
      </c>
      <c r="M27" s="12">
        <v>1</v>
      </c>
      <c r="N27" s="12">
        <v>1</v>
      </c>
      <c r="O27" s="12">
        <v>1</v>
      </c>
      <c r="P27" s="12">
        <v>1</v>
      </c>
      <c r="Q27" s="12">
        <v>1</v>
      </c>
      <c r="R27" s="12">
        <v>1</v>
      </c>
      <c r="S27" s="12">
        <v>1</v>
      </c>
      <c r="T27" s="12">
        <v>1</v>
      </c>
      <c r="U27" s="12">
        <v>1</v>
      </c>
      <c r="V27" s="12">
        <v>1</v>
      </c>
      <c r="W27" s="12">
        <v>1</v>
      </c>
      <c r="X27" s="12">
        <v>1</v>
      </c>
      <c r="Y27" s="12">
        <v>1</v>
      </c>
      <c r="Z27" s="12">
        <v>1</v>
      </c>
      <c r="AA27" s="12">
        <v>1</v>
      </c>
      <c r="AB27" s="12">
        <v>1</v>
      </c>
      <c r="AC27" s="12">
        <v>1</v>
      </c>
      <c r="AD27" s="12">
        <v>1</v>
      </c>
      <c r="AE27" s="12">
        <v>1</v>
      </c>
      <c r="AF27" s="12">
        <v>1</v>
      </c>
      <c r="AG27" s="12">
        <v>1</v>
      </c>
      <c r="AH27" s="12">
        <v>1</v>
      </c>
      <c r="AI27" s="12">
        <v>1</v>
      </c>
      <c r="AJ27" s="12">
        <v>1</v>
      </c>
      <c r="AK27" s="12">
        <v>1</v>
      </c>
      <c r="AL27" s="12">
        <v>1</v>
      </c>
      <c r="AM27" s="12">
        <v>0.98611111111111116</v>
      </c>
      <c r="AN27" s="12">
        <v>0.98611111111111116</v>
      </c>
      <c r="AO27" s="12">
        <v>0.98611111111111116</v>
      </c>
      <c r="AP27" s="12">
        <v>0.98611111111111116</v>
      </c>
      <c r="AQ27" s="12">
        <v>0.98611111111111116</v>
      </c>
      <c r="AR27" s="12">
        <v>0.98611111111111116</v>
      </c>
      <c r="AS27" s="12">
        <v>1</v>
      </c>
      <c r="AT27" s="12">
        <v>0.98611111111111116</v>
      </c>
      <c r="AU27" s="12">
        <v>0.97222222222222221</v>
      </c>
      <c r="AV27" s="12">
        <v>0.94444444444444442</v>
      </c>
      <c r="AW27" s="12">
        <v>0.94444444444444442</v>
      </c>
      <c r="AX27" s="12">
        <v>0.93055555555555558</v>
      </c>
      <c r="AY27" s="12">
        <v>0.93055555555555558</v>
      </c>
      <c r="AZ27" s="12">
        <v>0.94444444444444442</v>
      </c>
      <c r="BA27" s="12">
        <v>0.95833333333333337</v>
      </c>
      <c r="BB27" s="12">
        <v>0.98611111111111116</v>
      </c>
      <c r="BC27" s="12">
        <v>0.98611111111111116</v>
      </c>
    </row>
    <row r="28" spans="1:55" s="1" customFormat="1" ht="14.1" customHeight="1">
      <c r="A28" s="10" t="s">
        <v>24</v>
      </c>
      <c r="B28" s="50">
        <v>1</v>
      </c>
      <c r="C28" s="50">
        <v>1</v>
      </c>
      <c r="D28" s="50">
        <v>1</v>
      </c>
      <c r="E28" s="50">
        <v>1</v>
      </c>
      <c r="F28" s="50">
        <v>1</v>
      </c>
      <c r="G28" s="50">
        <v>1</v>
      </c>
      <c r="H28" s="50">
        <v>1</v>
      </c>
      <c r="I28" s="50">
        <v>1</v>
      </c>
      <c r="J28" s="50">
        <v>1</v>
      </c>
      <c r="K28" s="50">
        <v>1</v>
      </c>
      <c r="L28" s="50">
        <v>1</v>
      </c>
      <c r="M28" s="11">
        <v>1</v>
      </c>
      <c r="N28" s="11">
        <v>1</v>
      </c>
      <c r="O28" s="11">
        <v>1</v>
      </c>
      <c r="P28" s="11">
        <v>1</v>
      </c>
      <c r="Q28" s="11">
        <v>1</v>
      </c>
      <c r="R28" s="11">
        <v>1</v>
      </c>
      <c r="S28" s="11">
        <v>1</v>
      </c>
      <c r="T28" s="11">
        <v>1</v>
      </c>
      <c r="U28" s="11">
        <v>0.9907407407407407</v>
      </c>
      <c r="V28" s="11">
        <v>1</v>
      </c>
      <c r="W28" s="11">
        <v>1</v>
      </c>
      <c r="X28" s="11">
        <v>1</v>
      </c>
      <c r="Y28" s="11">
        <v>1</v>
      </c>
      <c r="Z28" s="11">
        <v>1</v>
      </c>
      <c r="AA28" s="11">
        <v>0.98148148148148151</v>
      </c>
      <c r="AB28" s="11">
        <v>0.98148148148148151</v>
      </c>
      <c r="AC28" s="11">
        <v>0.98148148148148151</v>
      </c>
      <c r="AD28" s="11">
        <v>0.98148148148148151</v>
      </c>
      <c r="AE28" s="11">
        <v>0.98148148148148151</v>
      </c>
      <c r="AF28" s="11">
        <v>0.98148148148148151</v>
      </c>
      <c r="AG28" s="11">
        <v>0.9907407407407407</v>
      </c>
      <c r="AH28" s="11">
        <v>0.9907407407407407</v>
      </c>
      <c r="AI28" s="11">
        <v>0.9907407407407407</v>
      </c>
      <c r="AJ28" s="11">
        <v>0.9907407407407407</v>
      </c>
      <c r="AK28" s="11">
        <v>0.97222222222222221</v>
      </c>
      <c r="AL28" s="11">
        <v>0.96296296296296291</v>
      </c>
      <c r="AM28" s="11">
        <v>0.96296296296296291</v>
      </c>
      <c r="AN28" s="11">
        <v>0.96296296296296291</v>
      </c>
      <c r="AO28" s="11">
        <v>0.96296296296296291</v>
      </c>
      <c r="AP28" s="11">
        <v>0.88888888888888884</v>
      </c>
      <c r="AQ28" s="11">
        <v>0.89814814814814814</v>
      </c>
      <c r="AR28" s="11">
        <v>0.89814814814814814</v>
      </c>
      <c r="AS28" s="11">
        <v>0.87962962962962965</v>
      </c>
      <c r="AT28" s="11">
        <v>0.87037037037037035</v>
      </c>
      <c r="AU28" s="11">
        <v>0.86111111111111116</v>
      </c>
      <c r="AV28" s="11">
        <v>0.86111111111111116</v>
      </c>
      <c r="AW28" s="11">
        <v>0.86111111111111116</v>
      </c>
      <c r="AX28" s="11">
        <v>0.86111111111111116</v>
      </c>
      <c r="AY28" s="11">
        <v>0.87037037037037035</v>
      </c>
      <c r="AZ28" s="11">
        <v>0.87037037037037035</v>
      </c>
      <c r="BA28" s="11">
        <v>0.86111111111111116</v>
      </c>
      <c r="BB28" s="11">
        <v>0.86111111111111116</v>
      </c>
      <c r="BC28" s="11">
        <v>0.85185185185185186</v>
      </c>
    </row>
    <row r="29" spans="1:55" s="1" customFormat="1" ht="14.1" customHeight="1">
      <c r="A29" s="2" t="s">
        <v>188</v>
      </c>
      <c r="B29" s="12">
        <v>1</v>
      </c>
      <c r="C29" s="12">
        <v>1</v>
      </c>
      <c r="D29" s="12">
        <v>1</v>
      </c>
      <c r="E29" s="12">
        <v>1</v>
      </c>
      <c r="F29" s="12">
        <v>1</v>
      </c>
      <c r="G29" s="12">
        <v>1</v>
      </c>
      <c r="H29" s="12">
        <v>1</v>
      </c>
      <c r="I29" s="12">
        <v>1</v>
      </c>
      <c r="J29" s="12">
        <v>1</v>
      </c>
      <c r="K29" s="12">
        <v>1</v>
      </c>
      <c r="L29" s="12">
        <v>1</v>
      </c>
      <c r="M29" s="12">
        <v>1</v>
      </c>
      <c r="N29" s="12">
        <v>1</v>
      </c>
      <c r="O29" s="12">
        <v>1</v>
      </c>
      <c r="P29" s="12">
        <v>1</v>
      </c>
      <c r="Q29" s="12">
        <v>1</v>
      </c>
      <c r="R29" s="12">
        <v>1</v>
      </c>
      <c r="S29" s="12">
        <v>1</v>
      </c>
      <c r="T29" s="12">
        <v>1</v>
      </c>
      <c r="U29" s="12">
        <v>1</v>
      </c>
      <c r="V29" s="12">
        <v>1</v>
      </c>
      <c r="W29" s="12">
        <v>1</v>
      </c>
      <c r="X29" s="12">
        <v>1</v>
      </c>
      <c r="Y29" s="12">
        <v>1</v>
      </c>
      <c r="Z29" s="12">
        <v>1</v>
      </c>
      <c r="AA29" s="12">
        <v>1</v>
      </c>
      <c r="AB29" s="12">
        <v>1</v>
      </c>
      <c r="AC29" s="12">
        <v>1</v>
      </c>
      <c r="AD29" s="12">
        <v>0.99358974358974361</v>
      </c>
      <c r="AE29" s="12">
        <v>0.99358974358974361</v>
      </c>
      <c r="AF29" s="12">
        <v>0.99358974358974361</v>
      </c>
      <c r="AG29" s="12">
        <v>0.99038461538461542</v>
      </c>
      <c r="AH29" s="12">
        <v>0.99358974358974361</v>
      </c>
      <c r="AI29" s="12">
        <v>0.99358974358974361</v>
      </c>
      <c r="AJ29" s="12">
        <v>0.99038461538461542</v>
      </c>
      <c r="AK29" s="12">
        <v>0.99358974358974361</v>
      </c>
      <c r="AL29" s="12">
        <v>0.99038461538461542</v>
      </c>
      <c r="AM29" s="12">
        <v>0.98717948717948723</v>
      </c>
      <c r="AN29" s="12">
        <v>0.98397435897435892</v>
      </c>
      <c r="AO29" s="12">
        <v>0.98076923076923073</v>
      </c>
      <c r="AP29" s="12">
        <v>0.98397435897435892</v>
      </c>
      <c r="AQ29" s="12">
        <v>0.98717948717948723</v>
      </c>
      <c r="AR29" s="12">
        <v>0.98397435897435892</v>
      </c>
      <c r="AS29" s="12">
        <v>0.99679487179487181</v>
      </c>
      <c r="AT29" s="12">
        <v>0.98076923076923073</v>
      </c>
      <c r="AU29" s="12">
        <v>0.95512820512820518</v>
      </c>
      <c r="AV29" s="12">
        <v>0.91987179487179482</v>
      </c>
      <c r="AW29" s="12">
        <v>0.91666666666666663</v>
      </c>
      <c r="AX29" s="12">
        <v>0.87820512820512819</v>
      </c>
      <c r="AY29" s="12">
        <v>0.82371794871794868</v>
      </c>
      <c r="AZ29" s="12">
        <v>0.80128205128205132</v>
      </c>
      <c r="BA29" s="12">
        <v>0.77884615384615385</v>
      </c>
      <c r="BB29" s="12">
        <v>0.70512820512820518</v>
      </c>
      <c r="BC29" s="12">
        <v>0.54487179487179482</v>
      </c>
    </row>
    <row r="30" spans="1:55" s="1" customFormat="1" ht="14.1" customHeight="1">
      <c r="A30" s="15" t="s">
        <v>25</v>
      </c>
      <c r="B30" s="52">
        <v>1</v>
      </c>
      <c r="C30" s="52">
        <v>1</v>
      </c>
      <c r="D30" s="52">
        <v>1</v>
      </c>
      <c r="E30" s="52">
        <v>1</v>
      </c>
      <c r="F30" s="52">
        <v>1</v>
      </c>
      <c r="G30" s="52">
        <v>1</v>
      </c>
      <c r="H30" s="52">
        <v>1</v>
      </c>
      <c r="I30" s="52">
        <v>1</v>
      </c>
      <c r="J30" s="52">
        <v>1</v>
      </c>
      <c r="K30" s="52">
        <v>1</v>
      </c>
      <c r="L30" s="52">
        <v>1</v>
      </c>
      <c r="M30" s="16">
        <v>1</v>
      </c>
      <c r="N30" s="16">
        <v>1</v>
      </c>
      <c r="O30" s="16">
        <v>1</v>
      </c>
      <c r="P30" s="16">
        <v>1</v>
      </c>
      <c r="Q30" s="16">
        <v>1</v>
      </c>
      <c r="R30" s="16">
        <v>1</v>
      </c>
      <c r="S30" s="16">
        <v>1</v>
      </c>
      <c r="T30" s="16">
        <v>1</v>
      </c>
      <c r="U30" s="16">
        <v>1</v>
      </c>
      <c r="V30" s="16">
        <v>1</v>
      </c>
      <c r="W30" s="16">
        <v>1</v>
      </c>
      <c r="X30" s="16">
        <v>1</v>
      </c>
      <c r="Y30" s="16">
        <v>1</v>
      </c>
      <c r="Z30" s="16">
        <v>1</v>
      </c>
      <c r="AA30" s="16">
        <v>0.95652173913043481</v>
      </c>
      <c r="AB30" s="16">
        <v>0.97826086956521741</v>
      </c>
      <c r="AC30" s="16">
        <v>0.97826086956521741</v>
      </c>
      <c r="AD30" s="16">
        <v>0.97826086956521741</v>
      </c>
      <c r="AE30" s="16">
        <v>0.97826086956521741</v>
      </c>
      <c r="AF30" s="16">
        <v>0.97826086956521741</v>
      </c>
      <c r="AG30" s="16">
        <v>0.97826086956521741</v>
      </c>
      <c r="AH30" s="16">
        <v>1</v>
      </c>
      <c r="AI30" s="16">
        <v>1</v>
      </c>
      <c r="AJ30" s="16">
        <v>1</v>
      </c>
      <c r="AK30" s="16">
        <v>0.97826086956521741</v>
      </c>
      <c r="AL30" s="16">
        <v>0.97826086956521741</v>
      </c>
      <c r="AM30" s="16">
        <v>0.95652173913043481</v>
      </c>
      <c r="AN30" s="16">
        <v>0.95652173913043481</v>
      </c>
      <c r="AO30" s="16">
        <v>0.93478260869565222</v>
      </c>
      <c r="AP30" s="16">
        <v>0.84782608695652173</v>
      </c>
      <c r="AQ30" s="16">
        <v>0.84782608695652173</v>
      </c>
      <c r="AR30" s="16">
        <v>0.80434782608695654</v>
      </c>
      <c r="AS30" s="16">
        <v>0.78260869565217395</v>
      </c>
      <c r="AT30" s="16">
        <v>0.80434782608695654</v>
      </c>
      <c r="AU30" s="16">
        <v>0.80434782608695654</v>
      </c>
      <c r="AV30" s="16">
        <v>0.82608695652173914</v>
      </c>
      <c r="AW30" s="16">
        <v>0.80434782608695654</v>
      </c>
      <c r="AX30" s="16">
        <v>0.78260869565217395</v>
      </c>
      <c r="AY30" s="16">
        <v>0.76086956521739135</v>
      </c>
      <c r="AZ30" s="16">
        <v>0.78260869565217395</v>
      </c>
      <c r="BA30" s="16">
        <v>0.78260869565217395</v>
      </c>
      <c r="BB30" s="16">
        <v>0.71739130434782605</v>
      </c>
      <c r="BC30" s="16">
        <v>0.45652173913043476</v>
      </c>
    </row>
    <row r="31" spans="1:55" s="1" customFormat="1" ht="6.95" customHeigh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12"/>
      <c r="AM31" s="12"/>
      <c r="AN31" s="12"/>
      <c r="AO31" s="12"/>
      <c r="AP31" s="12"/>
      <c r="AQ31" s="12"/>
      <c r="AR31" s="12"/>
      <c r="AS31" s="12"/>
      <c r="AT31" s="12"/>
      <c r="AU31" s="12"/>
      <c r="AV31" s="12"/>
      <c r="AW31" s="12"/>
      <c r="AX31" s="12"/>
      <c r="AY31" s="12"/>
      <c r="AZ31" s="12"/>
      <c r="BA31" s="12"/>
      <c r="BB31" s="12"/>
      <c r="BC31" s="12"/>
    </row>
    <row r="32" spans="1:55" s="1" customFormat="1" ht="14.1" customHeight="1">
      <c r="A32" s="8">
        <v>2007</v>
      </c>
      <c r="B32" s="49"/>
      <c r="C32" s="49"/>
      <c r="D32" s="49"/>
      <c r="E32" s="49"/>
      <c r="F32" s="49"/>
      <c r="G32" s="49"/>
      <c r="H32" s="49"/>
      <c r="I32" s="49"/>
      <c r="J32" s="49"/>
      <c r="K32" s="49"/>
      <c r="L32" s="49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</row>
    <row r="33" spans="1:55" s="1" customFormat="1" ht="14.1" customHeight="1">
      <c r="A33" s="10" t="s">
        <v>26</v>
      </c>
      <c r="B33" s="50">
        <v>1</v>
      </c>
      <c r="C33" s="50">
        <v>1</v>
      </c>
      <c r="D33" s="50">
        <v>1</v>
      </c>
      <c r="E33" s="50">
        <v>1</v>
      </c>
      <c r="F33" s="50">
        <v>1</v>
      </c>
      <c r="G33" s="50">
        <v>1</v>
      </c>
      <c r="H33" s="50">
        <v>1</v>
      </c>
      <c r="I33" s="50">
        <v>1</v>
      </c>
      <c r="J33" s="50">
        <v>1</v>
      </c>
      <c r="K33" s="50">
        <v>1</v>
      </c>
      <c r="L33" s="50">
        <v>1</v>
      </c>
      <c r="M33" s="11">
        <v>1</v>
      </c>
      <c r="N33" s="11">
        <v>1</v>
      </c>
      <c r="O33" s="11">
        <v>1</v>
      </c>
      <c r="P33" s="11">
        <v>1</v>
      </c>
      <c r="Q33" s="11">
        <v>1</v>
      </c>
      <c r="R33" s="11">
        <v>1</v>
      </c>
      <c r="S33" s="11">
        <v>1</v>
      </c>
      <c r="T33" s="11">
        <v>1</v>
      </c>
      <c r="U33" s="11">
        <v>1</v>
      </c>
      <c r="V33" s="11">
        <v>1</v>
      </c>
      <c r="W33" s="11">
        <v>1</v>
      </c>
      <c r="X33" s="11">
        <v>1</v>
      </c>
      <c r="Y33" s="11">
        <v>1</v>
      </c>
      <c r="Z33" s="11">
        <v>1</v>
      </c>
      <c r="AA33" s="11">
        <v>1</v>
      </c>
      <c r="AB33" s="11">
        <v>1</v>
      </c>
      <c r="AC33" s="11">
        <v>1</v>
      </c>
      <c r="AD33" s="11">
        <v>1</v>
      </c>
      <c r="AE33" s="11">
        <v>1</v>
      </c>
      <c r="AF33" s="11">
        <v>1</v>
      </c>
      <c r="AG33" s="11">
        <v>1</v>
      </c>
      <c r="AH33" s="11">
        <v>1</v>
      </c>
      <c r="AI33" s="11">
        <v>1</v>
      </c>
      <c r="AJ33" s="11">
        <v>1</v>
      </c>
      <c r="AK33" s="11">
        <v>1</v>
      </c>
      <c r="AL33" s="11">
        <v>0.99742268041237114</v>
      </c>
      <c r="AM33" s="11">
        <v>0.99742268041237114</v>
      </c>
      <c r="AN33" s="11">
        <v>0.99742268041237114</v>
      </c>
      <c r="AO33" s="11">
        <v>0.99226804123711343</v>
      </c>
      <c r="AP33" s="11">
        <v>0.98969072164948457</v>
      </c>
      <c r="AQ33" s="11">
        <v>0.98453608247422686</v>
      </c>
      <c r="AR33" s="11">
        <v>0.97938144329896903</v>
      </c>
      <c r="AS33" s="11">
        <v>0.98195876288659789</v>
      </c>
      <c r="AT33" s="11">
        <v>0.96649484536082475</v>
      </c>
      <c r="AU33" s="11">
        <v>0.97422680412371132</v>
      </c>
      <c r="AV33" s="11">
        <v>0.97680412371134018</v>
      </c>
      <c r="AW33" s="11">
        <v>0.97938144329896903</v>
      </c>
      <c r="AX33" s="11">
        <v>0.98453608247422686</v>
      </c>
      <c r="AY33" s="11">
        <v>0.97938144329896903</v>
      </c>
      <c r="AZ33" s="11">
        <v>0.97680412371134018</v>
      </c>
      <c r="BA33" s="11">
        <v>0.97422680412371132</v>
      </c>
      <c r="BB33" s="11">
        <v>0.97164948453608246</v>
      </c>
      <c r="BC33" s="11">
        <v>2.5773195876288659E-3</v>
      </c>
    </row>
    <row r="34" spans="1:55" s="1" customFormat="1" ht="14.1" customHeight="1">
      <c r="A34" s="2" t="s">
        <v>27</v>
      </c>
      <c r="B34" s="12">
        <v>1</v>
      </c>
      <c r="C34" s="12">
        <v>1</v>
      </c>
      <c r="D34" s="12">
        <v>1</v>
      </c>
      <c r="E34" s="12">
        <v>1</v>
      </c>
      <c r="F34" s="12">
        <v>1</v>
      </c>
      <c r="G34" s="12">
        <v>1</v>
      </c>
      <c r="H34" s="12">
        <v>1</v>
      </c>
      <c r="I34" s="12">
        <v>1</v>
      </c>
      <c r="J34" s="12">
        <v>1</v>
      </c>
      <c r="K34" s="12">
        <v>1</v>
      </c>
      <c r="L34" s="12">
        <v>1</v>
      </c>
      <c r="M34" s="12">
        <v>1</v>
      </c>
      <c r="N34" s="12">
        <v>1</v>
      </c>
      <c r="O34" s="12">
        <v>1</v>
      </c>
      <c r="P34" s="12">
        <v>1</v>
      </c>
      <c r="Q34" s="12">
        <v>1</v>
      </c>
      <c r="R34" s="12">
        <v>1</v>
      </c>
      <c r="S34" s="12">
        <v>1</v>
      </c>
      <c r="T34" s="12">
        <v>1</v>
      </c>
      <c r="U34" s="12">
        <v>1</v>
      </c>
      <c r="V34" s="12">
        <v>1</v>
      </c>
      <c r="W34" s="12">
        <v>1</v>
      </c>
      <c r="X34" s="12">
        <v>1</v>
      </c>
      <c r="Y34" s="12">
        <v>1</v>
      </c>
      <c r="Z34" s="12">
        <v>1</v>
      </c>
      <c r="AA34" s="12">
        <v>1</v>
      </c>
      <c r="AB34" s="12">
        <v>1</v>
      </c>
      <c r="AC34" s="12">
        <v>0.66666666666666663</v>
      </c>
      <c r="AD34" s="12">
        <v>0.33333333333333331</v>
      </c>
      <c r="AE34" s="12">
        <v>0.33333333333333331</v>
      </c>
      <c r="AF34" s="12">
        <v>0.33333333333333331</v>
      </c>
      <c r="AG34" s="12">
        <v>0.33333333333333331</v>
      </c>
      <c r="AH34" s="12">
        <v>0.33333333333333331</v>
      </c>
      <c r="AI34" s="12">
        <v>0.33333333333333331</v>
      </c>
      <c r="AJ34" s="12">
        <v>0.33333333333333331</v>
      </c>
      <c r="AK34" s="12">
        <v>0.16666666666666666</v>
      </c>
      <c r="AL34" s="12">
        <v>0.16666666666666666</v>
      </c>
      <c r="AM34" s="12">
        <v>0.16666666666666666</v>
      </c>
      <c r="AN34" s="12">
        <v>0.16666666666666666</v>
      </c>
      <c r="AO34" s="12">
        <v>0.16666666666666666</v>
      </c>
      <c r="AP34" s="12">
        <v>0.16666666666666666</v>
      </c>
      <c r="AQ34" s="12">
        <v>0.33333333333333331</v>
      </c>
      <c r="AR34" s="12">
        <v>0.33333333333333331</v>
      </c>
      <c r="AS34" s="12">
        <v>0.33333333333333331</v>
      </c>
      <c r="AT34" s="12">
        <v>0.5</v>
      </c>
      <c r="AU34" s="12">
        <v>0.5</v>
      </c>
      <c r="AV34" s="12">
        <v>0.5</v>
      </c>
      <c r="AW34" s="12">
        <v>0.5</v>
      </c>
      <c r="AX34" s="12">
        <v>0.5</v>
      </c>
      <c r="AY34" s="12">
        <v>0.5</v>
      </c>
      <c r="AZ34" s="12">
        <v>0.33333333333333331</v>
      </c>
      <c r="BA34" s="12">
        <v>0.33333333333333331</v>
      </c>
      <c r="BB34" s="12">
        <v>0.33333333333333331</v>
      </c>
      <c r="BC34" s="12">
        <v>0</v>
      </c>
    </row>
    <row r="35" spans="1:55" s="1" customFormat="1" ht="14.1" customHeight="1">
      <c r="A35" s="10" t="s">
        <v>28</v>
      </c>
      <c r="B35" s="50">
        <v>1</v>
      </c>
      <c r="C35" s="50">
        <v>1</v>
      </c>
      <c r="D35" s="50">
        <v>1</v>
      </c>
      <c r="E35" s="50">
        <v>1</v>
      </c>
      <c r="F35" s="50">
        <v>1</v>
      </c>
      <c r="G35" s="50">
        <v>1</v>
      </c>
      <c r="H35" s="50">
        <v>1</v>
      </c>
      <c r="I35" s="50">
        <v>1</v>
      </c>
      <c r="J35" s="50">
        <v>1</v>
      </c>
      <c r="K35" s="50">
        <v>1</v>
      </c>
      <c r="L35" s="50">
        <v>1</v>
      </c>
      <c r="M35" s="11">
        <v>1</v>
      </c>
      <c r="N35" s="11">
        <v>1</v>
      </c>
      <c r="O35" s="11">
        <v>1</v>
      </c>
      <c r="P35" s="11">
        <v>1</v>
      </c>
      <c r="Q35" s="11">
        <v>1</v>
      </c>
      <c r="R35" s="11">
        <v>1</v>
      </c>
      <c r="S35" s="11">
        <v>1</v>
      </c>
      <c r="T35" s="11">
        <v>1</v>
      </c>
      <c r="U35" s="11">
        <v>1</v>
      </c>
      <c r="V35" s="11">
        <v>1</v>
      </c>
      <c r="W35" s="11">
        <v>1</v>
      </c>
      <c r="X35" s="11">
        <v>1</v>
      </c>
      <c r="Y35" s="11">
        <v>1</v>
      </c>
      <c r="Z35" s="11">
        <v>1</v>
      </c>
      <c r="AA35" s="11">
        <v>1</v>
      </c>
      <c r="AB35" s="11">
        <v>1</v>
      </c>
      <c r="AC35" s="11">
        <v>1</v>
      </c>
      <c r="AD35" s="11">
        <v>0.99305555555555558</v>
      </c>
      <c r="AE35" s="11">
        <v>0.99305555555555558</v>
      </c>
      <c r="AF35" s="11">
        <v>0.99305555555555558</v>
      </c>
      <c r="AG35" s="11">
        <v>0.99305555555555558</v>
      </c>
      <c r="AH35" s="11">
        <v>0.99305555555555558</v>
      </c>
      <c r="AI35" s="11">
        <v>0.99305555555555558</v>
      </c>
      <c r="AJ35" s="11">
        <v>0.98611111111111116</v>
      </c>
      <c r="AK35" s="11">
        <v>0.95138888888888884</v>
      </c>
      <c r="AL35" s="11">
        <v>0.96527777777777779</v>
      </c>
      <c r="AM35" s="11">
        <v>0.95138888888888884</v>
      </c>
      <c r="AN35" s="11">
        <v>0.92361111111111116</v>
      </c>
      <c r="AO35" s="11">
        <v>0.86805555555555558</v>
      </c>
      <c r="AP35" s="11">
        <v>0.8125</v>
      </c>
      <c r="AQ35" s="11">
        <v>0.75694444444444442</v>
      </c>
      <c r="AR35" s="11">
        <v>0.74305555555555558</v>
      </c>
      <c r="AS35" s="11">
        <v>0.69444444444444442</v>
      </c>
      <c r="AT35" s="11">
        <v>0.63888888888888884</v>
      </c>
      <c r="AU35" s="11">
        <v>0.60416666666666663</v>
      </c>
      <c r="AV35" s="11">
        <v>0.55555555555555558</v>
      </c>
      <c r="AW35" s="11">
        <v>0.52777777777777779</v>
      </c>
      <c r="AX35" s="11">
        <v>0.47222222222222221</v>
      </c>
      <c r="AY35" s="11">
        <v>0.39583333333333331</v>
      </c>
      <c r="AZ35" s="11">
        <v>0.375</v>
      </c>
      <c r="BA35" s="11">
        <v>0.34027777777777779</v>
      </c>
      <c r="BB35" s="11">
        <v>0.28472222222222221</v>
      </c>
      <c r="BC35" s="11">
        <v>0</v>
      </c>
    </row>
    <row r="36" spans="1:55" s="1" customFormat="1" ht="14.1" customHeight="1">
      <c r="A36" s="2" t="s">
        <v>29</v>
      </c>
      <c r="B36" s="12">
        <v>1</v>
      </c>
      <c r="C36" s="12">
        <v>1</v>
      </c>
      <c r="D36" s="12">
        <v>1</v>
      </c>
      <c r="E36" s="12">
        <v>1</v>
      </c>
      <c r="F36" s="12">
        <v>1</v>
      </c>
      <c r="G36" s="12">
        <v>1</v>
      </c>
      <c r="H36" s="12">
        <v>1</v>
      </c>
      <c r="I36" s="12">
        <v>1</v>
      </c>
      <c r="J36" s="12">
        <v>1</v>
      </c>
      <c r="K36" s="12">
        <v>1</v>
      </c>
      <c r="L36" s="12">
        <v>1</v>
      </c>
      <c r="M36" s="12">
        <v>1</v>
      </c>
      <c r="N36" s="12">
        <v>1</v>
      </c>
      <c r="O36" s="12">
        <v>1</v>
      </c>
      <c r="P36" s="12">
        <v>1</v>
      </c>
      <c r="Q36" s="12">
        <v>1</v>
      </c>
      <c r="R36" s="12">
        <v>1</v>
      </c>
      <c r="S36" s="12">
        <v>0.99519230769230771</v>
      </c>
      <c r="T36" s="12">
        <v>0.99519230769230771</v>
      </c>
      <c r="U36" s="12">
        <v>0.99519230769230771</v>
      </c>
      <c r="V36" s="12">
        <v>0.99519230769230771</v>
      </c>
      <c r="W36" s="12">
        <v>0.99519230769230771</v>
      </c>
      <c r="X36" s="12">
        <v>0.99519230769230771</v>
      </c>
      <c r="Y36" s="12">
        <v>0.99519230769230771</v>
      </c>
      <c r="Z36" s="12">
        <v>0.99519230769230771</v>
      </c>
      <c r="AA36" s="12">
        <v>0.99519230769230771</v>
      </c>
      <c r="AB36" s="12">
        <v>0.99519230769230771</v>
      </c>
      <c r="AC36" s="12">
        <v>0.99519230769230771</v>
      </c>
      <c r="AD36" s="12">
        <v>1</v>
      </c>
      <c r="AE36" s="12">
        <v>1</v>
      </c>
      <c r="AF36" s="12">
        <v>1</v>
      </c>
      <c r="AG36" s="12">
        <v>1</v>
      </c>
      <c r="AH36" s="12">
        <v>1</v>
      </c>
      <c r="AI36" s="12">
        <v>1</v>
      </c>
      <c r="AJ36" s="12">
        <v>1</v>
      </c>
      <c r="AK36" s="12">
        <v>0.99519230769230771</v>
      </c>
      <c r="AL36" s="12">
        <v>0.98076923076923073</v>
      </c>
      <c r="AM36" s="12">
        <v>0.97115384615384615</v>
      </c>
      <c r="AN36" s="12">
        <v>0.92307692307692313</v>
      </c>
      <c r="AO36" s="12">
        <v>0.84615384615384615</v>
      </c>
      <c r="AP36" s="12">
        <v>0.81730769230769229</v>
      </c>
      <c r="AQ36" s="12">
        <v>0.8125</v>
      </c>
      <c r="AR36" s="12">
        <v>0.77884615384615385</v>
      </c>
      <c r="AS36" s="12">
        <v>0.64423076923076927</v>
      </c>
      <c r="AT36" s="12">
        <v>0.61538461538461542</v>
      </c>
      <c r="AU36" s="12">
        <v>0.60096153846153844</v>
      </c>
      <c r="AV36" s="12">
        <v>0.59134615384615385</v>
      </c>
      <c r="AW36" s="12">
        <v>0.59134615384615385</v>
      </c>
      <c r="AX36" s="12">
        <v>0.59134615384615385</v>
      </c>
      <c r="AY36" s="12">
        <v>0.58173076923076927</v>
      </c>
      <c r="AZ36" s="12">
        <v>0.57211538461538458</v>
      </c>
      <c r="BA36" s="12">
        <v>0.49519230769230771</v>
      </c>
      <c r="BB36" s="12">
        <v>0.19711538461538461</v>
      </c>
      <c r="BC36" s="12">
        <v>0</v>
      </c>
    </row>
    <row r="37" spans="1:55" s="1" customFormat="1" ht="14.1" customHeight="1">
      <c r="A37" s="10" t="s">
        <v>30</v>
      </c>
      <c r="B37" s="50">
        <v>1</v>
      </c>
      <c r="C37" s="50">
        <v>1</v>
      </c>
      <c r="D37" s="50">
        <v>1</v>
      </c>
      <c r="E37" s="50">
        <v>1</v>
      </c>
      <c r="F37" s="50">
        <v>1</v>
      </c>
      <c r="G37" s="50">
        <v>1</v>
      </c>
      <c r="H37" s="50">
        <v>1</v>
      </c>
      <c r="I37" s="50">
        <v>1</v>
      </c>
      <c r="J37" s="50">
        <v>1</v>
      </c>
      <c r="K37" s="50">
        <v>1</v>
      </c>
      <c r="L37" s="50">
        <v>1</v>
      </c>
      <c r="M37" s="11">
        <v>1</v>
      </c>
      <c r="N37" s="11">
        <v>1</v>
      </c>
      <c r="O37" s="11">
        <v>1</v>
      </c>
      <c r="P37" s="11">
        <v>1</v>
      </c>
      <c r="Q37" s="11">
        <v>1</v>
      </c>
      <c r="R37" s="11">
        <v>1</v>
      </c>
      <c r="S37" s="11">
        <v>1</v>
      </c>
      <c r="T37" s="11">
        <v>1</v>
      </c>
      <c r="U37" s="11">
        <v>1</v>
      </c>
      <c r="V37" s="11">
        <v>1</v>
      </c>
      <c r="W37" s="11">
        <v>1</v>
      </c>
      <c r="X37" s="11">
        <v>1</v>
      </c>
      <c r="Y37" s="11">
        <v>1</v>
      </c>
      <c r="Z37" s="11">
        <v>1</v>
      </c>
      <c r="AA37" s="11">
        <v>1</v>
      </c>
      <c r="AB37" s="11">
        <v>1</v>
      </c>
      <c r="AC37" s="11">
        <v>1</v>
      </c>
      <c r="AD37" s="11">
        <v>1</v>
      </c>
      <c r="AE37" s="11">
        <v>0.99637681159420288</v>
      </c>
      <c r="AF37" s="11">
        <v>0.99637681159420288</v>
      </c>
      <c r="AG37" s="11">
        <v>0.99637681159420288</v>
      </c>
      <c r="AH37" s="11">
        <v>0.99637681159420288</v>
      </c>
      <c r="AI37" s="11">
        <v>0.99637681159420288</v>
      </c>
      <c r="AJ37" s="11">
        <v>0.98913043478260865</v>
      </c>
      <c r="AK37" s="11">
        <v>0.98550724637681164</v>
      </c>
      <c r="AL37" s="11">
        <v>0.98188405797101452</v>
      </c>
      <c r="AM37" s="11">
        <v>0.97826086956521741</v>
      </c>
      <c r="AN37" s="11">
        <v>0.97826086956521741</v>
      </c>
      <c r="AO37" s="11">
        <v>0.96014492753623193</v>
      </c>
      <c r="AP37" s="11">
        <v>0.82246376811594202</v>
      </c>
      <c r="AQ37" s="11">
        <v>0.78260869565217395</v>
      </c>
      <c r="AR37" s="11">
        <v>0.74637681159420288</v>
      </c>
      <c r="AS37" s="11">
        <v>0.69565217391304346</v>
      </c>
      <c r="AT37" s="11">
        <v>0.67028985507246375</v>
      </c>
      <c r="AU37" s="11">
        <v>0.66304347826086951</v>
      </c>
      <c r="AV37" s="11">
        <v>0.66666666666666663</v>
      </c>
      <c r="AW37" s="11">
        <v>0.64855072463768115</v>
      </c>
      <c r="AX37" s="11">
        <v>0.63405797101449279</v>
      </c>
      <c r="AY37" s="11">
        <v>0.61594202898550721</v>
      </c>
      <c r="AZ37" s="11">
        <v>0.56159420289855078</v>
      </c>
      <c r="BA37" s="11">
        <v>0.28623188405797101</v>
      </c>
      <c r="BB37" s="11">
        <v>0</v>
      </c>
      <c r="BC37" s="11">
        <v>0</v>
      </c>
    </row>
    <row r="38" spans="1:55" s="1" customFormat="1" ht="14.1" customHeight="1">
      <c r="A38" s="2" t="s">
        <v>31</v>
      </c>
      <c r="B38" s="12">
        <v>1</v>
      </c>
      <c r="C38" s="12">
        <v>1</v>
      </c>
      <c r="D38" s="12">
        <v>1</v>
      </c>
      <c r="E38" s="12">
        <v>1</v>
      </c>
      <c r="F38" s="12">
        <v>1</v>
      </c>
      <c r="G38" s="12">
        <v>1</v>
      </c>
      <c r="H38" s="12">
        <v>1</v>
      </c>
      <c r="I38" s="12">
        <v>1</v>
      </c>
      <c r="J38" s="12">
        <v>1</v>
      </c>
      <c r="K38" s="12">
        <v>1</v>
      </c>
      <c r="L38" s="12">
        <v>1</v>
      </c>
      <c r="M38" s="12">
        <v>1</v>
      </c>
      <c r="N38" s="12">
        <v>1</v>
      </c>
      <c r="O38" s="12">
        <v>1</v>
      </c>
      <c r="P38" s="12">
        <v>1</v>
      </c>
      <c r="Q38" s="12">
        <v>1</v>
      </c>
      <c r="R38" s="12">
        <v>1</v>
      </c>
      <c r="S38" s="12">
        <v>1</v>
      </c>
      <c r="T38" s="12">
        <v>1</v>
      </c>
      <c r="U38" s="12">
        <v>1</v>
      </c>
      <c r="V38" s="12">
        <v>1</v>
      </c>
      <c r="W38" s="12">
        <v>1</v>
      </c>
      <c r="X38" s="12">
        <v>1</v>
      </c>
      <c r="Y38" s="12">
        <v>1</v>
      </c>
      <c r="Z38" s="12">
        <v>1</v>
      </c>
      <c r="AA38" s="12">
        <v>0.99652777777777779</v>
      </c>
      <c r="AB38" s="12">
        <v>0.99652777777777779</v>
      </c>
      <c r="AC38" s="12">
        <v>0.98958333333333337</v>
      </c>
      <c r="AD38" s="12">
        <v>0.98958333333333337</v>
      </c>
      <c r="AE38" s="12">
        <v>0.98958333333333337</v>
      </c>
      <c r="AF38" s="12">
        <v>0.98958333333333337</v>
      </c>
      <c r="AG38" s="12">
        <v>0.98958333333333337</v>
      </c>
      <c r="AH38" s="12">
        <v>0.98958333333333337</v>
      </c>
      <c r="AI38" s="12">
        <v>0.98611111111111116</v>
      </c>
      <c r="AJ38" s="12">
        <v>0.98611111111111116</v>
      </c>
      <c r="AK38" s="12">
        <v>0.97916666666666663</v>
      </c>
      <c r="AL38" s="12">
        <v>0.98611111111111116</v>
      </c>
      <c r="AM38" s="12">
        <v>0.98958333333333337</v>
      </c>
      <c r="AN38" s="12">
        <v>0.99305555555555558</v>
      </c>
      <c r="AO38" s="12">
        <v>0.97916666666666663</v>
      </c>
      <c r="AP38" s="12">
        <v>0.94444444444444442</v>
      </c>
      <c r="AQ38" s="12">
        <v>0.92708333333333337</v>
      </c>
      <c r="AR38" s="12">
        <v>0.91319444444444442</v>
      </c>
      <c r="AS38" s="12">
        <v>0.88541666666666663</v>
      </c>
      <c r="AT38" s="12">
        <v>0.86111111111111116</v>
      </c>
      <c r="AU38" s="12">
        <v>0.82638888888888884</v>
      </c>
      <c r="AV38" s="12">
        <v>0.81944444444444442</v>
      </c>
      <c r="AW38" s="12">
        <v>0.81597222222222221</v>
      </c>
      <c r="AX38" s="12">
        <v>0.79166666666666663</v>
      </c>
      <c r="AY38" s="12">
        <v>0.74652777777777779</v>
      </c>
      <c r="AZ38" s="12">
        <v>0.62152777777777779</v>
      </c>
      <c r="BA38" s="12">
        <v>0</v>
      </c>
      <c r="BB38" s="12">
        <v>0</v>
      </c>
      <c r="BC38" s="12">
        <v>0</v>
      </c>
    </row>
    <row r="39" spans="1:55" s="1" customFormat="1" ht="14.1" customHeight="1">
      <c r="A39" s="15" t="s">
        <v>32</v>
      </c>
      <c r="B39" s="52">
        <v>1</v>
      </c>
      <c r="C39" s="52">
        <v>1</v>
      </c>
      <c r="D39" s="52">
        <v>1</v>
      </c>
      <c r="E39" s="52">
        <v>1</v>
      </c>
      <c r="F39" s="52">
        <v>1</v>
      </c>
      <c r="G39" s="52">
        <v>1</v>
      </c>
      <c r="H39" s="52">
        <v>1</v>
      </c>
      <c r="I39" s="52">
        <v>1</v>
      </c>
      <c r="J39" s="52">
        <v>1</v>
      </c>
      <c r="K39" s="52">
        <v>1</v>
      </c>
      <c r="L39" s="52">
        <v>1</v>
      </c>
      <c r="M39" s="16">
        <v>1</v>
      </c>
      <c r="N39" s="16">
        <v>1</v>
      </c>
      <c r="O39" s="16">
        <v>1</v>
      </c>
      <c r="P39" s="16">
        <v>1</v>
      </c>
      <c r="Q39" s="16">
        <v>1</v>
      </c>
      <c r="R39" s="16">
        <v>1</v>
      </c>
      <c r="S39" s="16">
        <v>1</v>
      </c>
      <c r="T39" s="16">
        <v>1</v>
      </c>
      <c r="U39" s="16">
        <v>1</v>
      </c>
      <c r="V39" s="16">
        <v>1</v>
      </c>
      <c r="W39" s="16">
        <v>1</v>
      </c>
      <c r="X39" s="16">
        <v>1</v>
      </c>
      <c r="Y39" s="16">
        <v>1</v>
      </c>
      <c r="Z39" s="16">
        <v>1</v>
      </c>
      <c r="AA39" s="16">
        <v>1</v>
      </c>
      <c r="AB39" s="16">
        <v>1</v>
      </c>
      <c r="AC39" s="16">
        <v>1</v>
      </c>
      <c r="AD39" s="16">
        <v>1</v>
      </c>
      <c r="AE39" s="16">
        <v>0.99537037037037035</v>
      </c>
      <c r="AF39" s="16">
        <v>0.9907407407407407</v>
      </c>
      <c r="AG39" s="16">
        <v>0.9907407407407407</v>
      </c>
      <c r="AH39" s="16">
        <v>0.98611111111111116</v>
      </c>
      <c r="AI39" s="16">
        <v>0.98611111111111116</v>
      </c>
      <c r="AJ39" s="16">
        <v>0.98611111111111116</v>
      </c>
      <c r="AK39" s="16">
        <v>0.97685185185185186</v>
      </c>
      <c r="AL39" s="16">
        <v>0.94907407407407407</v>
      </c>
      <c r="AM39" s="16">
        <v>0.93055555555555558</v>
      </c>
      <c r="AN39" s="16">
        <v>0.92129629629629628</v>
      </c>
      <c r="AO39" s="16">
        <v>0.93518518518518523</v>
      </c>
      <c r="AP39" s="16">
        <v>0.94907407407407407</v>
      </c>
      <c r="AQ39" s="16">
        <v>0.92129629629629628</v>
      </c>
      <c r="AR39" s="16">
        <v>0.92592592592592593</v>
      </c>
      <c r="AS39" s="16">
        <v>0.91666666666666663</v>
      </c>
      <c r="AT39" s="16">
        <v>0.91203703703703709</v>
      </c>
      <c r="AU39" s="16">
        <v>0.92592592592592593</v>
      </c>
      <c r="AV39" s="16">
        <v>0.85648148148148151</v>
      </c>
      <c r="AW39" s="16">
        <v>0.74537037037037035</v>
      </c>
      <c r="AX39" s="16">
        <v>0.67592592592592593</v>
      </c>
      <c r="AY39" s="16">
        <v>0.55092592592592593</v>
      </c>
      <c r="AZ39" s="16">
        <v>0.5092592592592593</v>
      </c>
      <c r="BA39" s="16">
        <v>0.46759259259259262</v>
      </c>
      <c r="BB39" s="16">
        <v>0.3888888888888889</v>
      </c>
      <c r="BC39" s="16">
        <v>0.24537037037037038</v>
      </c>
    </row>
    <row r="40" spans="1:55" s="1" customFormat="1" ht="6.95" customHeight="1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12"/>
      <c r="AM40" s="12"/>
      <c r="AN40" s="12"/>
      <c r="AO40" s="12"/>
      <c r="AP40" s="12"/>
      <c r="AQ40" s="12"/>
      <c r="AR40" s="12"/>
      <c r="AS40" s="12"/>
      <c r="AT40" s="12"/>
      <c r="AU40" s="12"/>
      <c r="AV40" s="12"/>
      <c r="AW40" s="12"/>
      <c r="AX40" s="12"/>
      <c r="AY40" s="12"/>
      <c r="AZ40" s="12"/>
      <c r="BA40" s="12"/>
      <c r="BB40" s="12"/>
      <c r="BC40" s="12"/>
    </row>
    <row r="41" spans="1:55" s="1" customFormat="1" ht="14.1" customHeight="1">
      <c r="A41" s="8">
        <v>2008</v>
      </c>
      <c r="B41" s="49"/>
      <c r="C41" s="49"/>
      <c r="D41" s="49"/>
      <c r="E41" s="49"/>
      <c r="F41" s="49"/>
      <c r="G41" s="49"/>
      <c r="H41" s="49"/>
      <c r="I41" s="49"/>
      <c r="J41" s="49"/>
      <c r="K41" s="49"/>
      <c r="L41" s="49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  <c r="AK41" s="8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  <c r="AZ41" s="9"/>
      <c r="BA41" s="9"/>
      <c r="BB41" s="9"/>
      <c r="BC41" s="9"/>
    </row>
    <row r="42" spans="1:55" s="1" customFormat="1" ht="14.1" customHeight="1">
      <c r="A42" s="10" t="s">
        <v>33</v>
      </c>
      <c r="B42" s="50">
        <v>1</v>
      </c>
      <c r="C42" s="50">
        <v>1</v>
      </c>
      <c r="D42" s="50">
        <v>1</v>
      </c>
      <c r="E42" s="50">
        <v>1</v>
      </c>
      <c r="F42" s="50">
        <v>1</v>
      </c>
      <c r="G42" s="50">
        <v>1</v>
      </c>
      <c r="H42" s="50">
        <v>1</v>
      </c>
      <c r="I42" s="50">
        <v>1</v>
      </c>
      <c r="J42" s="50">
        <v>1</v>
      </c>
      <c r="K42" s="50">
        <v>1</v>
      </c>
      <c r="L42" s="50">
        <v>1</v>
      </c>
      <c r="M42" s="11">
        <v>1</v>
      </c>
      <c r="N42" s="11">
        <v>1</v>
      </c>
      <c r="O42" s="11">
        <v>1</v>
      </c>
      <c r="P42" s="11">
        <v>1</v>
      </c>
      <c r="Q42" s="11">
        <v>1</v>
      </c>
      <c r="R42" s="11">
        <v>1</v>
      </c>
      <c r="S42" s="11">
        <v>1</v>
      </c>
      <c r="T42" s="11">
        <v>1</v>
      </c>
      <c r="U42" s="11">
        <v>1</v>
      </c>
      <c r="V42" s="11">
        <v>1</v>
      </c>
      <c r="W42" s="11">
        <v>1</v>
      </c>
      <c r="X42" s="11">
        <v>1</v>
      </c>
      <c r="Y42" s="11">
        <v>1</v>
      </c>
      <c r="Z42" s="11">
        <v>1</v>
      </c>
      <c r="AA42" s="11">
        <v>0.99702380952380953</v>
      </c>
      <c r="AB42" s="11">
        <v>0.99702380952380953</v>
      </c>
      <c r="AC42" s="11">
        <v>0.99702380952380953</v>
      </c>
      <c r="AD42" s="11">
        <v>0.99404761904761907</v>
      </c>
      <c r="AE42" s="11">
        <v>0.99404761904761907</v>
      </c>
      <c r="AF42" s="11">
        <v>0.9910714285714286</v>
      </c>
      <c r="AG42" s="11">
        <v>0.99404761904761907</v>
      </c>
      <c r="AH42" s="11">
        <v>0.99404761904761907</v>
      </c>
      <c r="AI42" s="11">
        <v>0.99404761904761907</v>
      </c>
      <c r="AJ42" s="11">
        <v>0.99404761904761907</v>
      </c>
      <c r="AK42" s="11">
        <v>0.97023809523809523</v>
      </c>
      <c r="AL42" s="11">
        <v>0.9732142857142857</v>
      </c>
      <c r="AM42" s="11">
        <v>0.94345238095238093</v>
      </c>
      <c r="AN42" s="11">
        <v>0.92559523809523814</v>
      </c>
      <c r="AO42" s="11">
        <v>0.9196428571428571</v>
      </c>
      <c r="AP42" s="11">
        <v>0.90476190476190477</v>
      </c>
      <c r="AQ42" s="11">
        <v>0.875</v>
      </c>
      <c r="AR42" s="11">
        <v>0.8660714285714286</v>
      </c>
      <c r="AS42" s="11">
        <v>0.83333333333333337</v>
      </c>
      <c r="AT42" s="11">
        <v>0.80059523809523814</v>
      </c>
      <c r="AU42" s="11">
        <v>0.8035714285714286</v>
      </c>
      <c r="AV42" s="11">
        <v>0.78273809523809523</v>
      </c>
      <c r="AW42" s="11">
        <v>0.7767857142857143</v>
      </c>
      <c r="AX42" s="11">
        <v>0.69345238095238093</v>
      </c>
      <c r="AY42" s="11">
        <v>0.48809523809523808</v>
      </c>
      <c r="AZ42" s="11">
        <v>0</v>
      </c>
      <c r="BA42" s="11">
        <v>0</v>
      </c>
      <c r="BB42" s="11">
        <v>0</v>
      </c>
      <c r="BC42" s="11">
        <v>0</v>
      </c>
    </row>
    <row r="43" spans="1:55" s="1" customFormat="1" ht="14.1" customHeight="1">
      <c r="A43" s="2" t="s">
        <v>34</v>
      </c>
      <c r="B43" s="12">
        <v>0.99342105263157898</v>
      </c>
      <c r="C43" s="12">
        <v>0.99342105263157898</v>
      </c>
      <c r="D43" s="12">
        <v>0.99342105263157898</v>
      </c>
      <c r="E43" s="12">
        <v>0.99342105263157898</v>
      </c>
      <c r="F43" s="12">
        <v>0.99342105263157898</v>
      </c>
      <c r="G43" s="12">
        <v>0.99342105263157898</v>
      </c>
      <c r="H43" s="12">
        <v>0.99342105263157898</v>
      </c>
      <c r="I43" s="12">
        <v>0.99342105263157898</v>
      </c>
      <c r="J43" s="12">
        <v>0.99342105263157898</v>
      </c>
      <c r="K43" s="12">
        <v>0.99342105263157898</v>
      </c>
      <c r="L43" s="12">
        <v>0.99342105263157898</v>
      </c>
      <c r="M43" s="12">
        <v>0.98684210526315785</v>
      </c>
      <c r="N43" s="12">
        <v>0.98684210526315785</v>
      </c>
      <c r="O43" s="12">
        <v>0.98684210526315785</v>
      </c>
      <c r="P43" s="12">
        <v>0.98684210526315785</v>
      </c>
      <c r="Q43" s="12">
        <v>0.98684210526315785</v>
      </c>
      <c r="R43" s="12">
        <v>0.98684210526315785</v>
      </c>
      <c r="S43" s="12">
        <v>1</v>
      </c>
      <c r="T43" s="12">
        <v>1</v>
      </c>
      <c r="U43" s="12">
        <v>0.99342105263157898</v>
      </c>
      <c r="V43" s="12">
        <v>0.99342105263157898</v>
      </c>
      <c r="W43" s="12">
        <v>0.98684210526315785</v>
      </c>
      <c r="X43" s="12">
        <v>0.98684210526315785</v>
      </c>
      <c r="Y43" s="12">
        <v>0.98684210526315785</v>
      </c>
      <c r="Z43" s="12">
        <v>1</v>
      </c>
      <c r="AA43" s="12">
        <v>0.97368421052631582</v>
      </c>
      <c r="AB43" s="12">
        <v>0.97368421052631582</v>
      </c>
      <c r="AC43" s="12">
        <v>0.97368421052631582</v>
      </c>
      <c r="AD43" s="12">
        <v>0.97368421052631582</v>
      </c>
      <c r="AE43" s="12">
        <v>0.97368421052631582</v>
      </c>
      <c r="AF43" s="12">
        <v>0.97368421052631582</v>
      </c>
      <c r="AG43" s="12">
        <v>0.97368421052631582</v>
      </c>
      <c r="AH43" s="12">
        <v>0.98026315789473684</v>
      </c>
      <c r="AI43" s="12">
        <v>0.98684210526315785</v>
      </c>
      <c r="AJ43" s="12">
        <v>0.96710526315789469</v>
      </c>
      <c r="AK43" s="12">
        <v>0.93421052631578949</v>
      </c>
      <c r="AL43" s="12">
        <v>0.93421052631578949</v>
      </c>
      <c r="AM43" s="12">
        <v>0.93421052631578949</v>
      </c>
      <c r="AN43" s="12">
        <v>0.88157894736842102</v>
      </c>
      <c r="AO43" s="12">
        <v>0.875</v>
      </c>
      <c r="AP43" s="12">
        <v>0.86842105263157898</v>
      </c>
      <c r="AQ43" s="12">
        <v>0.86842105263157898</v>
      </c>
      <c r="AR43" s="12">
        <v>0.81578947368421051</v>
      </c>
      <c r="AS43" s="12">
        <v>0.69736842105263153</v>
      </c>
      <c r="AT43" s="12">
        <v>0.59210526315789469</v>
      </c>
      <c r="AU43" s="12">
        <v>0.59210526315789469</v>
      </c>
      <c r="AV43" s="12">
        <v>0.56578947368421051</v>
      </c>
      <c r="AW43" s="12">
        <v>0.51973684210526316</v>
      </c>
      <c r="AX43" s="12">
        <v>0.44736842105263158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</row>
    <row r="44" spans="1:55" s="1" customFormat="1" ht="14.1" customHeight="1">
      <c r="A44" s="10" t="s">
        <v>35</v>
      </c>
      <c r="B44" s="50">
        <v>1</v>
      </c>
      <c r="C44" s="50">
        <v>1</v>
      </c>
      <c r="D44" s="50">
        <v>1</v>
      </c>
      <c r="E44" s="50">
        <v>1</v>
      </c>
      <c r="F44" s="50">
        <v>1</v>
      </c>
      <c r="G44" s="50">
        <v>1</v>
      </c>
      <c r="H44" s="50">
        <v>1</v>
      </c>
      <c r="I44" s="50">
        <v>1</v>
      </c>
      <c r="J44" s="50">
        <v>1</v>
      </c>
      <c r="K44" s="50">
        <v>1</v>
      </c>
      <c r="L44" s="50">
        <v>1</v>
      </c>
      <c r="M44" s="11">
        <v>1</v>
      </c>
      <c r="N44" s="11">
        <v>1</v>
      </c>
      <c r="O44" s="11">
        <v>1</v>
      </c>
      <c r="P44" s="11">
        <v>1</v>
      </c>
      <c r="Q44" s="11">
        <v>1</v>
      </c>
      <c r="R44" s="11">
        <v>1</v>
      </c>
      <c r="S44" s="11">
        <v>1</v>
      </c>
      <c r="T44" s="11">
        <v>1</v>
      </c>
      <c r="U44" s="11">
        <v>1</v>
      </c>
      <c r="V44" s="11">
        <v>1</v>
      </c>
      <c r="W44" s="11">
        <v>1</v>
      </c>
      <c r="X44" s="11">
        <v>1</v>
      </c>
      <c r="Y44" s="11">
        <v>1</v>
      </c>
      <c r="Z44" s="11">
        <v>0.98809523809523814</v>
      </c>
      <c r="AA44" s="11">
        <v>0.98809523809523814</v>
      </c>
      <c r="AB44" s="11">
        <v>0.98809523809523814</v>
      </c>
      <c r="AC44" s="11">
        <v>0.98809523809523814</v>
      </c>
      <c r="AD44" s="11">
        <v>0.98809523809523814</v>
      </c>
      <c r="AE44" s="11">
        <v>0.98809523809523814</v>
      </c>
      <c r="AF44" s="11">
        <v>0.98809523809523814</v>
      </c>
      <c r="AG44" s="11">
        <v>0.98809523809523814</v>
      </c>
      <c r="AH44" s="11">
        <v>0.98809523809523814</v>
      </c>
      <c r="AI44" s="11">
        <v>1</v>
      </c>
      <c r="AJ44" s="11">
        <v>1</v>
      </c>
      <c r="AK44" s="11">
        <v>1</v>
      </c>
      <c r="AL44" s="11">
        <v>1</v>
      </c>
      <c r="AM44" s="11">
        <v>1</v>
      </c>
      <c r="AN44" s="11">
        <v>1</v>
      </c>
      <c r="AO44" s="11">
        <v>1</v>
      </c>
      <c r="AP44" s="11">
        <v>1</v>
      </c>
      <c r="AQ44" s="11">
        <v>1</v>
      </c>
      <c r="AR44" s="11">
        <v>1</v>
      </c>
      <c r="AS44" s="11">
        <v>1</v>
      </c>
      <c r="AT44" s="11">
        <v>0.95238095238095233</v>
      </c>
      <c r="AU44" s="11">
        <v>1</v>
      </c>
      <c r="AV44" s="11">
        <v>0.91666666666666663</v>
      </c>
      <c r="AW44" s="11">
        <v>0.98809523809523814</v>
      </c>
      <c r="AX44" s="11">
        <v>0.98809523809523814</v>
      </c>
      <c r="AY44" s="11">
        <v>0</v>
      </c>
      <c r="AZ44" s="11">
        <v>0</v>
      </c>
      <c r="BA44" s="11">
        <v>0</v>
      </c>
      <c r="BB44" s="11">
        <v>0</v>
      </c>
      <c r="BC44" s="11">
        <v>0</v>
      </c>
    </row>
    <row r="45" spans="1:55" s="1" customFormat="1" ht="14.1" customHeight="1">
      <c r="A45" s="2" t="s">
        <v>36</v>
      </c>
      <c r="B45" s="12">
        <v>1</v>
      </c>
      <c r="C45" s="12">
        <v>1</v>
      </c>
      <c r="D45" s="12">
        <v>1</v>
      </c>
      <c r="E45" s="12">
        <v>1</v>
      </c>
      <c r="F45" s="12">
        <v>1</v>
      </c>
      <c r="G45" s="12">
        <v>1</v>
      </c>
      <c r="H45" s="12">
        <v>1</v>
      </c>
      <c r="I45" s="12">
        <v>1</v>
      </c>
      <c r="J45" s="12">
        <v>1</v>
      </c>
      <c r="K45" s="12">
        <v>1</v>
      </c>
      <c r="L45" s="12">
        <v>1</v>
      </c>
      <c r="M45" s="12">
        <v>1</v>
      </c>
      <c r="N45" s="12">
        <v>1</v>
      </c>
      <c r="O45" s="12">
        <v>1</v>
      </c>
      <c r="P45" s="12">
        <v>1</v>
      </c>
      <c r="Q45" s="12">
        <v>1</v>
      </c>
      <c r="R45" s="12">
        <v>1</v>
      </c>
      <c r="S45" s="12">
        <v>1</v>
      </c>
      <c r="T45" s="12">
        <v>1</v>
      </c>
      <c r="U45" s="12">
        <v>1</v>
      </c>
      <c r="V45" s="12">
        <v>1</v>
      </c>
      <c r="W45" s="12">
        <v>1</v>
      </c>
      <c r="X45" s="12">
        <v>1</v>
      </c>
      <c r="Y45" s="12">
        <v>1</v>
      </c>
      <c r="Z45" s="12">
        <v>1</v>
      </c>
      <c r="AA45" s="12">
        <v>1</v>
      </c>
      <c r="AB45" s="12">
        <v>1</v>
      </c>
      <c r="AC45" s="12">
        <v>1</v>
      </c>
      <c r="AD45" s="12">
        <v>1</v>
      </c>
      <c r="AE45" s="12">
        <v>0.99292452830188682</v>
      </c>
      <c r="AF45" s="12">
        <v>0.964622641509434</v>
      </c>
      <c r="AG45" s="12">
        <v>0.95754716981132071</v>
      </c>
      <c r="AH45" s="12">
        <v>0.94811320754716977</v>
      </c>
      <c r="AI45" s="12">
        <v>0.8867924528301887</v>
      </c>
      <c r="AJ45" s="12">
        <v>0.8632075471698113</v>
      </c>
      <c r="AK45" s="12">
        <v>0.86084905660377353</v>
      </c>
      <c r="AL45" s="12">
        <v>0.84198113207547165</v>
      </c>
      <c r="AM45" s="12">
        <v>0.80896226415094341</v>
      </c>
      <c r="AN45" s="12">
        <v>0.80188679245283023</v>
      </c>
      <c r="AO45" s="12">
        <v>0.78301886792452835</v>
      </c>
      <c r="AP45" s="12">
        <v>0.76415094339622647</v>
      </c>
      <c r="AQ45" s="12">
        <v>0.75</v>
      </c>
      <c r="AR45" s="12">
        <v>0.70754716981132071</v>
      </c>
      <c r="AS45" s="12">
        <v>0.68160377358490565</v>
      </c>
      <c r="AT45" s="12">
        <v>0.63443396226415094</v>
      </c>
      <c r="AU45" s="12">
        <v>0.59669811320754718</v>
      </c>
      <c r="AV45" s="12">
        <v>0.589622641509434</v>
      </c>
      <c r="AW45" s="12">
        <v>0.57311320754716977</v>
      </c>
      <c r="AX45" s="12">
        <v>0.37028301886792453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</row>
    <row r="46" spans="1:55" s="1" customFormat="1" ht="14.1" customHeight="1">
      <c r="A46" s="10" t="s">
        <v>37</v>
      </c>
      <c r="B46" s="50">
        <v>1</v>
      </c>
      <c r="C46" s="50">
        <v>1</v>
      </c>
      <c r="D46" s="50">
        <v>1</v>
      </c>
      <c r="E46" s="50">
        <v>1</v>
      </c>
      <c r="F46" s="50">
        <v>1</v>
      </c>
      <c r="G46" s="50">
        <v>1</v>
      </c>
      <c r="H46" s="50">
        <v>1</v>
      </c>
      <c r="I46" s="50">
        <v>1</v>
      </c>
      <c r="J46" s="50">
        <v>1</v>
      </c>
      <c r="K46" s="50">
        <v>1</v>
      </c>
      <c r="L46" s="50">
        <v>1</v>
      </c>
      <c r="M46" s="11">
        <v>1</v>
      </c>
      <c r="N46" s="11">
        <v>1</v>
      </c>
      <c r="O46" s="11">
        <v>1</v>
      </c>
      <c r="P46" s="11">
        <v>1</v>
      </c>
      <c r="Q46" s="11">
        <v>1</v>
      </c>
      <c r="R46" s="11">
        <v>1</v>
      </c>
      <c r="S46" s="11">
        <v>1</v>
      </c>
      <c r="T46" s="11">
        <v>1</v>
      </c>
      <c r="U46" s="11">
        <v>1</v>
      </c>
      <c r="V46" s="11">
        <v>1</v>
      </c>
      <c r="W46" s="11">
        <v>0.9910714285714286</v>
      </c>
      <c r="X46" s="11">
        <v>0.9910714285714286</v>
      </c>
      <c r="Y46" s="11">
        <v>0.9910714285714286</v>
      </c>
      <c r="Z46" s="11">
        <v>0.9910714285714286</v>
      </c>
      <c r="AA46" s="11">
        <v>0.9910714285714286</v>
      </c>
      <c r="AB46" s="11">
        <v>0.9821428571428571</v>
      </c>
      <c r="AC46" s="11">
        <v>0.9821428571428571</v>
      </c>
      <c r="AD46" s="11">
        <v>0.9821428571428571</v>
      </c>
      <c r="AE46" s="11">
        <v>0.9821428571428571</v>
      </c>
      <c r="AF46" s="11">
        <v>0.9821428571428571</v>
      </c>
      <c r="AG46" s="11">
        <v>0.9821428571428571</v>
      </c>
      <c r="AH46" s="11">
        <v>0.9821428571428571</v>
      </c>
      <c r="AI46" s="11">
        <v>0.9910714285714286</v>
      </c>
      <c r="AJ46" s="11">
        <v>0.9821428571428571</v>
      </c>
      <c r="AK46" s="11">
        <v>0.9553571428571429</v>
      </c>
      <c r="AL46" s="11">
        <v>0.9285714285714286</v>
      </c>
      <c r="AM46" s="11">
        <v>0.7767857142857143</v>
      </c>
      <c r="AN46" s="11">
        <v>0.7321428571428571</v>
      </c>
      <c r="AO46" s="11">
        <v>0.7232142857142857</v>
      </c>
      <c r="AP46" s="11">
        <v>0.7321428571428571</v>
      </c>
      <c r="AQ46" s="11">
        <v>0.7142857142857143</v>
      </c>
      <c r="AR46" s="11">
        <v>0.6785714285714286</v>
      </c>
      <c r="AS46" s="11">
        <v>0.6607142857142857</v>
      </c>
      <c r="AT46" s="11">
        <v>0.6339285714285714</v>
      </c>
      <c r="AU46" s="11">
        <v>0.6339285714285714</v>
      </c>
      <c r="AV46" s="11">
        <v>0.625</v>
      </c>
      <c r="AW46" s="11">
        <v>0.6071428571428571</v>
      </c>
      <c r="AX46" s="11">
        <v>0.39285714285714285</v>
      </c>
      <c r="AY46" s="11">
        <v>0</v>
      </c>
      <c r="AZ46" s="11">
        <v>0</v>
      </c>
      <c r="BA46" s="11">
        <v>0</v>
      </c>
      <c r="BB46" s="11">
        <v>0</v>
      </c>
      <c r="BC46" s="11">
        <v>0</v>
      </c>
    </row>
    <row r="47" spans="1:55" s="1" customFormat="1" ht="14.1" customHeight="1">
      <c r="A47" s="2" t="s">
        <v>38</v>
      </c>
      <c r="B47" s="12">
        <v>1</v>
      </c>
      <c r="C47" s="12">
        <v>1</v>
      </c>
      <c r="D47" s="12">
        <v>1</v>
      </c>
      <c r="E47" s="12">
        <v>1</v>
      </c>
      <c r="F47" s="12">
        <v>1</v>
      </c>
      <c r="G47" s="12">
        <v>1</v>
      </c>
      <c r="H47" s="12">
        <v>1</v>
      </c>
      <c r="I47" s="12">
        <v>1</v>
      </c>
      <c r="J47" s="12">
        <v>1</v>
      </c>
      <c r="K47" s="12">
        <v>1</v>
      </c>
      <c r="L47" s="12">
        <v>1</v>
      </c>
      <c r="M47" s="12">
        <v>1</v>
      </c>
      <c r="N47" s="12">
        <v>1</v>
      </c>
      <c r="O47" s="12">
        <v>1</v>
      </c>
      <c r="P47" s="12">
        <v>1</v>
      </c>
      <c r="Q47" s="12">
        <v>1</v>
      </c>
      <c r="R47" s="12">
        <v>1</v>
      </c>
      <c r="S47" s="12">
        <v>1</v>
      </c>
      <c r="T47" s="12">
        <v>1</v>
      </c>
      <c r="U47" s="12">
        <v>1</v>
      </c>
      <c r="V47" s="12">
        <v>1</v>
      </c>
      <c r="W47" s="12">
        <v>1</v>
      </c>
      <c r="X47" s="12">
        <v>1</v>
      </c>
      <c r="Y47" s="12">
        <v>1</v>
      </c>
      <c r="Z47" s="12">
        <v>1</v>
      </c>
      <c r="AA47" s="12">
        <v>1</v>
      </c>
      <c r="AB47" s="12">
        <v>1</v>
      </c>
      <c r="AC47" s="12">
        <v>1</v>
      </c>
      <c r="AD47" s="12">
        <v>0.98863636363636365</v>
      </c>
      <c r="AE47" s="12">
        <v>0.98863636363636365</v>
      </c>
      <c r="AF47" s="12">
        <v>0.98863636363636365</v>
      </c>
      <c r="AG47" s="12">
        <v>0.98863636363636365</v>
      </c>
      <c r="AH47" s="12">
        <v>0.99431818181818177</v>
      </c>
      <c r="AI47" s="12">
        <v>1</v>
      </c>
      <c r="AJ47" s="12">
        <v>0.99431818181818177</v>
      </c>
      <c r="AK47" s="12">
        <v>0.99431818181818177</v>
      </c>
      <c r="AL47" s="12">
        <v>0.98295454545454541</v>
      </c>
      <c r="AM47" s="12">
        <v>0.98295454545454541</v>
      </c>
      <c r="AN47" s="12">
        <v>0.99431818181818177</v>
      </c>
      <c r="AO47" s="12">
        <v>1</v>
      </c>
      <c r="AP47" s="12">
        <v>1</v>
      </c>
      <c r="AQ47" s="12">
        <v>0.98863636363636365</v>
      </c>
      <c r="AR47" s="12">
        <v>0.98863636363636365</v>
      </c>
      <c r="AS47" s="12">
        <v>0.9375</v>
      </c>
      <c r="AT47" s="12">
        <v>0.875</v>
      </c>
      <c r="AU47" s="12">
        <v>0.81818181818181823</v>
      </c>
      <c r="AV47" s="12">
        <v>0.78977272727272729</v>
      </c>
      <c r="AW47" s="12">
        <v>0.76704545454545459</v>
      </c>
      <c r="AX47" s="12">
        <v>0.42045454545454547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</row>
    <row r="48" spans="1:55" s="1" customFormat="1" ht="14.1" customHeight="1">
      <c r="A48" s="10" t="s">
        <v>39</v>
      </c>
      <c r="B48" s="50">
        <v>1</v>
      </c>
      <c r="C48" s="50">
        <v>1</v>
      </c>
      <c r="D48" s="50">
        <v>1</v>
      </c>
      <c r="E48" s="50">
        <v>1</v>
      </c>
      <c r="F48" s="50">
        <v>1</v>
      </c>
      <c r="G48" s="50">
        <v>1</v>
      </c>
      <c r="H48" s="50">
        <v>1</v>
      </c>
      <c r="I48" s="50">
        <v>1</v>
      </c>
      <c r="J48" s="50">
        <v>1</v>
      </c>
      <c r="K48" s="50">
        <v>1</v>
      </c>
      <c r="L48" s="50">
        <v>1</v>
      </c>
      <c r="M48" s="11">
        <v>1</v>
      </c>
      <c r="N48" s="11">
        <v>1</v>
      </c>
      <c r="O48" s="11">
        <v>1</v>
      </c>
      <c r="P48" s="11">
        <v>1</v>
      </c>
      <c r="Q48" s="11">
        <v>1</v>
      </c>
      <c r="R48" s="11">
        <v>1</v>
      </c>
      <c r="S48" s="11">
        <v>1</v>
      </c>
      <c r="T48" s="11">
        <v>1</v>
      </c>
      <c r="U48" s="11">
        <v>1</v>
      </c>
      <c r="V48" s="11">
        <v>1</v>
      </c>
      <c r="W48" s="11">
        <v>1</v>
      </c>
      <c r="X48" s="11">
        <v>1</v>
      </c>
      <c r="Y48" s="11">
        <v>1</v>
      </c>
      <c r="Z48" s="11">
        <v>1</v>
      </c>
      <c r="AA48" s="11">
        <v>1</v>
      </c>
      <c r="AB48" s="11">
        <v>1</v>
      </c>
      <c r="AC48" s="11">
        <v>1</v>
      </c>
      <c r="AD48" s="11">
        <v>0.95833333333333337</v>
      </c>
      <c r="AE48" s="11">
        <v>0.95833333333333337</v>
      </c>
      <c r="AF48" s="11">
        <v>0.95833333333333337</v>
      </c>
      <c r="AG48" s="11">
        <v>0.95833333333333337</v>
      </c>
      <c r="AH48" s="11">
        <v>0.97916666666666663</v>
      </c>
      <c r="AI48" s="11">
        <v>0.97916666666666663</v>
      </c>
      <c r="AJ48" s="11">
        <v>0.97916666666666663</v>
      </c>
      <c r="AK48" s="11">
        <v>0.9375</v>
      </c>
      <c r="AL48" s="11">
        <v>0.91666666666666663</v>
      </c>
      <c r="AM48" s="11">
        <v>0.91666666666666663</v>
      </c>
      <c r="AN48" s="11">
        <v>0.89583333333333337</v>
      </c>
      <c r="AO48" s="11">
        <v>0.85416666666666663</v>
      </c>
      <c r="AP48" s="11">
        <v>0.83333333333333337</v>
      </c>
      <c r="AQ48" s="11">
        <v>0.85416666666666663</v>
      </c>
      <c r="AR48" s="11">
        <v>0.85416666666666663</v>
      </c>
      <c r="AS48" s="11">
        <v>0.85416666666666663</v>
      </c>
      <c r="AT48" s="11">
        <v>0.64583333333333337</v>
      </c>
      <c r="AU48" s="11">
        <v>0.5625</v>
      </c>
      <c r="AV48" s="11">
        <v>0.5</v>
      </c>
      <c r="AW48" s="11">
        <v>0.4375</v>
      </c>
      <c r="AX48" s="11">
        <v>0</v>
      </c>
      <c r="AY48" s="11">
        <v>0</v>
      </c>
      <c r="AZ48" s="11">
        <v>0</v>
      </c>
      <c r="BA48" s="11">
        <v>0</v>
      </c>
      <c r="BB48" s="11">
        <v>0</v>
      </c>
      <c r="BC48" s="11">
        <v>0</v>
      </c>
    </row>
    <row r="49" spans="1:55" s="1" customFormat="1" ht="14.1" customHeight="1">
      <c r="A49" s="2" t="s">
        <v>40</v>
      </c>
      <c r="B49" s="12">
        <v>1</v>
      </c>
      <c r="C49" s="12">
        <v>1</v>
      </c>
      <c r="D49" s="12">
        <v>1</v>
      </c>
      <c r="E49" s="12">
        <v>1</v>
      </c>
      <c r="F49" s="12">
        <v>1</v>
      </c>
      <c r="G49" s="12">
        <v>1</v>
      </c>
      <c r="H49" s="12">
        <v>1</v>
      </c>
      <c r="I49" s="12">
        <v>1</v>
      </c>
      <c r="J49" s="12">
        <v>1</v>
      </c>
      <c r="K49" s="12">
        <v>1</v>
      </c>
      <c r="L49" s="12">
        <v>1</v>
      </c>
      <c r="M49" s="12">
        <v>1</v>
      </c>
      <c r="N49" s="12">
        <v>1</v>
      </c>
      <c r="O49" s="12">
        <v>1</v>
      </c>
      <c r="P49" s="12">
        <v>1</v>
      </c>
      <c r="Q49" s="12">
        <v>1</v>
      </c>
      <c r="R49" s="12">
        <v>1</v>
      </c>
      <c r="S49" s="12">
        <v>1</v>
      </c>
      <c r="T49" s="12">
        <v>1</v>
      </c>
      <c r="U49" s="12">
        <v>1</v>
      </c>
      <c r="V49" s="12">
        <v>1</v>
      </c>
      <c r="W49" s="12">
        <v>1</v>
      </c>
      <c r="X49" s="12">
        <v>1</v>
      </c>
      <c r="Y49" s="12">
        <v>1</v>
      </c>
      <c r="Z49" s="12">
        <v>1</v>
      </c>
      <c r="AA49" s="12">
        <v>1</v>
      </c>
      <c r="AB49" s="12">
        <v>1</v>
      </c>
      <c r="AC49" s="12">
        <v>1</v>
      </c>
      <c r="AD49" s="12">
        <v>0.99285714285714288</v>
      </c>
      <c r="AE49" s="12">
        <v>0.99285714285714288</v>
      </c>
      <c r="AF49" s="12">
        <v>0.99285714285714288</v>
      </c>
      <c r="AG49" s="12">
        <v>0.99285714285714288</v>
      </c>
      <c r="AH49" s="12">
        <v>0.98571428571428577</v>
      </c>
      <c r="AI49" s="12">
        <v>0.99285714285714288</v>
      </c>
      <c r="AJ49" s="12">
        <v>0.99285714285714288</v>
      </c>
      <c r="AK49" s="12">
        <v>0.99285714285714288</v>
      </c>
      <c r="AL49" s="12">
        <v>0.98571428571428577</v>
      </c>
      <c r="AM49" s="12">
        <v>0.97142857142857142</v>
      </c>
      <c r="AN49" s="12">
        <v>0.97857142857142854</v>
      </c>
      <c r="AO49" s="12">
        <v>0.95714285714285718</v>
      </c>
      <c r="AP49" s="12">
        <v>0.95</v>
      </c>
      <c r="AQ49" s="12">
        <v>0.93571428571428572</v>
      </c>
      <c r="AR49" s="12">
        <v>0.9285714285714286</v>
      </c>
      <c r="AS49" s="12">
        <v>0.91428571428571426</v>
      </c>
      <c r="AT49" s="12">
        <v>0.87142857142857144</v>
      </c>
      <c r="AU49" s="12">
        <v>0.69285714285714284</v>
      </c>
      <c r="AV49" s="12">
        <v>0.50714285714285712</v>
      </c>
      <c r="AW49" s="12">
        <v>0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</row>
    <row r="50" spans="1:55" s="1" customFormat="1" ht="14.1" customHeight="1">
      <c r="A50" s="15" t="s">
        <v>41</v>
      </c>
      <c r="B50" s="52">
        <v>1</v>
      </c>
      <c r="C50" s="52">
        <v>1</v>
      </c>
      <c r="D50" s="52">
        <v>1</v>
      </c>
      <c r="E50" s="52">
        <v>1</v>
      </c>
      <c r="F50" s="52">
        <v>1</v>
      </c>
      <c r="G50" s="52">
        <v>1</v>
      </c>
      <c r="H50" s="52">
        <v>1</v>
      </c>
      <c r="I50" s="52">
        <v>1</v>
      </c>
      <c r="J50" s="52">
        <v>1</v>
      </c>
      <c r="K50" s="52">
        <v>1</v>
      </c>
      <c r="L50" s="52">
        <v>1</v>
      </c>
      <c r="M50" s="16">
        <v>1</v>
      </c>
      <c r="N50" s="16">
        <v>1</v>
      </c>
      <c r="O50" s="16">
        <v>1</v>
      </c>
      <c r="P50" s="16">
        <v>1</v>
      </c>
      <c r="Q50" s="16">
        <v>1</v>
      </c>
      <c r="R50" s="16">
        <v>1</v>
      </c>
      <c r="S50" s="16">
        <v>1</v>
      </c>
      <c r="T50" s="16">
        <v>1</v>
      </c>
      <c r="U50" s="16">
        <v>1</v>
      </c>
      <c r="V50" s="16">
        <v>1</v>
      </c>
      <c r="W50" s="16">
        <v>1</v>
      </c>
      <c r="X50" s="16">
        <v>1</v>
      </c>
      <c r="Y50" s="16">
        <v>1</v>
      </c>
      <c r="Z50" s="16">
        <v>1</v>
      </c>
      <c r="AA50" s="16">
        <v>1</v>
      </c>
      <c r="AB50" s="16">
        <v>1</v>
      </c>
      <c r="AC50" s="16">
        <v>1</v>
      </c>
      <c r="AD50" s="16">
        <v>1</v>
      </c>
      <c r="AE50" s="16">
        <v>1</v>
      </c>
      <c r="AF50" s="16">
        <v>1</v>
      </c>
      <c r="AG50" s="16">
        <v>1</v>
      </c>
      <c r="AH50" s="16">
        <v>1</v>
      </c>
      <c r="AI50" s="16">
        <v>1</v>
      </c>
      <c r="AJ50" s="16">
        <v>1</v>
      </c>
      <c r="AK50" s="16">
        <v>1</v>
      </c>
      <c r="AL50" s="16">
        <v>0.98958333333333337</v>
      </c>
      <c r="AM50" s="16">
        <v>0.98958333333333337</v>
      </c>
      <c r="AN50" s="16">
        <v>1</v>
      </c>
      <c r="AO50" s="16">
        <v>1</v>
      </c>
      <c r="AP50" s="16">
        <v>0.97916666666666663</v>
      </c>
      <c r="AQ50" s="16">
        <v>0.97916666666666663</v>
      </c>
      <c r="AR50" s="16">
        <v>0.96875</v>
      </c>
      <c r="AS50" s="16">
        <v>0.97916666666666663</v>
      </c>
      <c r="AT50" s="16">
        <v>0.60416666666666663</v>
      </c>
      <c r="AU50" s="16">
        <v>0.32291666666666669</v>
      </c>
      <c r="AV50" s="16">
        <v>0.14583333333333334</v>
      </c>
      <c r="AW50" s="16">
        <v>0</v>
      </c>
      <c r="AX50" s="16">
        <v>0</v>
      </c>
      <c r="AY50" s="16">
        <v>0</v>
      </c>
      <c r="AZ50" s="16">
        <v>0</v>
      </c>
      <c r="BA50" s="16">
        <v>0</v>
      </c>
      <c r="BB50" s="16">
        <v>0</v>
      </c>
      <c r="BC50" s="16">
        <v>0</v>
      </c>
    </row>
    <row r="51" spans="1:55" s="1" customFormat="1" ht="6.95" customHeight="1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12"/>
      <c r="AM51" s="12"/>
      <c r="AN51" s="12"/>
      <c r="AO51" s="12"/>
      <c r="AP51" s="12"/>
      <c r="AQ51" s="12"/>
      <c r="AR51" s="12"/>
      <c r="AS51" s="12"/>
      <c r="AT51" s="12"/>
      <c r="AU51" s="12"/>
      <c r="AV51" s="12"/>
      <c r="AW51" s="12"/>
      <c r="AX51" s="12"/>
      <c r="AY51" s="12"/>
      <c r="AZ51" s="12"/>
      <c r="BA51" s="12"/>
      <c r="BB51" s="12"/>
      <c r="BC51" s="12"/>
    </row>
    <row r="52" spans="1:55" s="1" customFormat="1" ht="14.1" customHeight="1">
      <c r="A52" s="8">
        <v>2009</v>
      </c>
      <c r="B52" s="49"/>
      <c r="C52" s="49"/>
      <c r="D52" s="49"/>
      <c r="E52" s="49"/>
      <c r="F52" s="49"/>
      <c r="G52" s="49"/>
      <c r="H52" s="49"/>
      <c r="I52" s="49"/>
      <c r="J52" s="49"/>
      <c r="K52" s="49"/>
      <c r="L52" s="49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</row>
    <row r="53" spans="1:55" s="1" customFormat="1" ht="14.1" customHeight="1">
      <c r="A53" s="10" t="s">
        <v>187</v>
      </c>
      <c r="B53" s="50">
        <v>1</v>
      </c>
      <c r="C53" s="50">
        <v>1</v>
      </c>
      <c r="D53" s="50">
        <v>1</v>
      </c>
      <c r="E53" s="50">
        <v>1</v>
      </c>
      <c r="F53" s="50">
        <v>1</v>
      </c>
      <c r="G53" s="50">
        <v>1</v>
      </c>
      <c r="H53" s="50">
        <v>1</v>
      </c>
      <c r="I53" s="50">
        <v>1</v>
      </c>
      <c r="J53" s="50">
        <v>1</v>
      </c>
      <c r="K53" s="50">
        <v>1</v>
      </c>
      <c r="L53" s="50">
        <v>1</v>
      </c>
      <c r="M53" s="11">
        <v>1</v>
      </c>
      <c r="N53" s="11">
        <v>1</v>
      </c>
      <c r="O53" s="11">
        <v>1</v>
      </c>
      <c r="P53" s="11">
        <v>1</v>
      </c>
      <c r="Q53" s="11">
        <v>1</v>
      </c>
      <c r="R53" s="11">
        <v>1</v>
      </c>
      <c r="S53" s="11">
        <v>1</v>
      </c>
      <c r="T53" s="11">
        <v>1</v>
      </c>
      <c r="U53" s="11">
        <v>1</v>
      </c>
      <c r="V53" s="11">
        <v>1</v>
      </c>
      <c r="W53" s="11">
        <v>1</v>
      </c>
      <c r="X53" s="11">
        <v>1</v>
      </c>
      <c r="Y53" s="11">
        <v>1</v>
      </c>
      <c r="Z53" s="11">
        <v>1</v>
      </c>
      <c r="AA53" s="11">
        <v>0.98692810457516345</v>
      </c>
      <c r="AB53" s="11">
        <v>0.98692810457516345</v>
      </c>
      <c r="AC53" s="11">
        <v>0.98692810457516345</v>
      </c>
      <c r="AD53" s="11">
        <v>0.99346405228758172</v>
      </c>
      <c r="AE53" s="11">
        <v>0.99346405228758172</v>
      </c>
      <c r="AF53" s="11">
        <v>0.99346405228758172</v>
      </c>
      <c r="AG53" s="11">
        <v>0.99346405228758172</v>
      </c>
      <c r="AH53" s="11">
        <v>0.99346405228758172</v>
      </c>
      <c r="AI53" s="11">
        <v>0.99346405228758172</v>
      </c>
      <c r="AJ53" s="11">
        <v>0.99346405228758172</v>
      </c>
      <c r="AK53" s="11">
        <v>0.99346405228758172</v>
      </c>
      <c r="AL53" s="11">
        <v>0.99346405228758172</v>
      </c>
      <c r="AM53" s="11">
        <v>0.99346405228758172</v>
      </c>
      <c r="AN53" s="11">
        <v>0.99346405228758172</v>
      </c>
      <c r="AO53" s="11">
        <v>0.98692810457516345</v>
      </c>
      <c r="AP53" s="11">
        <v>0.934640522875817</v>
      </c>
      <c r="AQ53" s="11">
        <v>0.92156862745098034</v>
      </c>
      <c r="AR53" s="11">
        <v>0.92156862745098034</v>
      </c>
      <c r="AS53" s="11">
        <v>0.83660130718954251</v>
      </c>
      <c r="AT53" s="11">
        <v>0.74509803921568629</v>
      </c>
      <c r="AU53" s="11">
        <v>0.80392156862745101</v>
      </c>
      <c r="AV53" s="11">
        <v>0</v>
      </c>
      <c r="AW53" s="11">
        <v>0</v>
      </c>
      <c r="AX53" s="11">
        <v>0</v>
      </c>
      <c r="AY53" s="11">
        <v>0</v>
      </c>
      <c r="AZ53" s="11">
        <v>0</v>
      </c>
      <c r="BA53" s="11">
        <v>0</v>
      </c>
      <c r="BB53" s="11">
        <v>0</v>
      </c>
      <c r="BC53" s="11">
        <v>0</v>
      </c>
    </row>
    <row r="54" spans="1:55" s="1" customFormat="1" ht="14.1" customHeight="1">
      <c r="A54" s="2" t="s">
        <v>42</v>
      </c>
      <c r="B54" s="12">
        <v>1</v>
      </c>
      <c r="C54" s="12">
        <v>1</v>
      </c>
      <c r="D54" s="12">
        <v>1</v>
      </c>
      <c r="E54" s="12">
        <v>1</v>
      </c>
      <c r="F54" s="12">
        <v>1</v>
      </c>
      <c r="G54" s="12">
        <v>1</v>
      </c>
      <c r="H54" s="12">
        <v>1</v>
      </c>
      <c r="I54" s="12">
        <v>1</v>
      </c>
      <c r="J54" s="12">
        <v>1</v>
      </c>
      <c r="K54" s="12">
        <v>1</v>
      </c>
      <c r="L54" s="12">
        <v>1</v>
      </c>
      <c r="M54" s="12">
        <v>0.99777777777777776</v>
      </c>
      <c r="N54" s="12">
        <v>0.99777777777777776</v>
      </c>
      <c r="O54" s="12">
        <v>0.99777777777777776</v>
      </c>
      <c r="P54" s="12">
        <v>0.99555555555555553</v>
      </c>
      <c r="Q54" s="12">
        <v>0.99777777777777776</v>
      </c>
      <c r="R54" s="12">
        <v>1</v>
      </c>
      <c r="S54" s="12">
        <v>0.99777777777777776</v>
      </c>
      <c r="T54" s="12">
        <v>0.99555555555555553</v>
      </c>
      <c r="U54" s="12">
        <v>0.99333333333333329</v>
      </c>
      <c r="V54" s="12">
        <v>0.99555555555555553</v>
      </c>
      <c r="W54" s="12">
        <v>1</v>
      </c>
      <c r="X54" s="12">
        <v>1</v>
      </c>
      <c r="Y54" s="12">
        <v>0.99333333333333329</v>
      </c>
      <c r="Z54" s="12">
        <v>0.99111111111111116</v>
      </c>
      <c r="AA54" s="12">
        <v>0.99333333333333329</v>
      </c>
      <c r="AB54" s="12">
        <v>0.99555555555555553</v>
      </c>
      <c r="AC54" s="12">
        <v>0.99555555555555553</v>
      </c>
      <c r="AD54" s="12">
        <v>0.99555555555555553</v>
      </c>
      <c r="AE54" s="12">
        <v>0.97777777777777775</v>
      </c>
      <c r="AF54" s="12">
        <v>0.97777777777777775</v>
      </c>
      <c r="AG54" s="12">
        <v>0.98</v>
      </c>
      <c r="AH54" s="12">
        <v>0.98</v>
      </c>
      <c r="AI54" s="12">
        <v>0.97333333333333338</v>
      </c>
      <c r="AJ54" s="12">
        <v>0.98222222222222222</v>
      </c>
      <c r="AK54" s="12">
        <v>0.95333333333333337</v>
      </c>
      <c r="AL54" s="12">
        <v>0.95333333333333337</v>
      </c>
      <c r="AM54" s="12">
        <v>0.96444444444444444</v>
      </c>
      <c r="AN54" s="12">
        <v>0.96666666666666667</v>
      </c>
      <c r="AO54" s="12">
        <v>0.96666666666666667</v>
      </c>
      <c r="AP54" s="12">
        <v>0.97333333333333338</v>
      </c>
      <c r="AQ54" s="12">
        <v>0.97777777777777775</v>
      </c>
      <c r="AR54" s="12">
        <v>0.98</v>
      </c>
      <c r="AS54" s="12">
        <v>0.94888888888888889</v>
      </c>
      <c r="AT54" s="12">
        <v>0.88666666666666671</v>
      </c>
      <c r="AU54" s="12">
        <v>0</v>
      </c>
      <c r="AV54" s="12">
        <v>0</v>
      </c>
      <c r="AW54" s="12">
        <v>0</v>
      </c>
      <c r="AX54" s="12">
        <v>0</v>
      </c>
      <c r="AY54" s="12">
        <v>0</v>
      </c>
      <c r="AZ54" s="12">
        <v>0</v>
      </c>
      <c r="BA54" s="12">
        <v>0</v>
      </c>
      <c r="BB54" s="12">
        <v>0</v>
      </c>
      <c r="BC54" s="12">
        <v>0</v>
      </c>
    </row>
    <row r="55" spans="1:55" s="1" customFormat="1" ht="14.1" customHeight="1">
      <c r="A55" s="10" t="s">
        <v>46</v>
      </c>
      <c r="B55" s="50">
        <v>1</v>
      </c>
      <c r="C55" s="50">
        <v>1</v>
      </c>
      <c r="D55" s="50">
        <v>1</v>
      </c>
      <c r="E55" s="50">
        <v>1</v>
      </c>
      <c r="F55" s="50">
        <v>1</v>
      </c>
      <c r="G55" s="50">
        <v>1</v>
      </c>
      <c r="H55" s="50">
        <v>1</v>
      </c>
      <c r="I55" s="50">
        <v>1</v>
      </c>
      <c r="J55" s="50">
        <v>1</v>
      </c>
      <c r="K55" s="50">
        <v>1</v>
      </c>
      <c r="L55" s="50">
        <v>1</v>
      </c>
      <c r="M55" s="11">
        <v>1</v>
      </c>
      <c r="N55" s="11">
        <v>1</v>
      </c>
      <c r="O55" s="11">
        <v>1</v>
      </c>
      <c r="P55" s="11">
        <v>1</v>
      </c>
      <c r="Q55" s="11">
        <v>1</v>
      </c>
      <c r="R55" s="11">
        <v>1</v>
      </c>
      <c r="S55" s="11">
        <v>1</v>
      </c>
      <c r="T55" s="11">
        <v>1</v>
      </c>
      <c r="U55" s="11">
        <v>1</v>
      </c>
      <c r="V55" s="11">
        <v>1</v>
      </c>
      <c r="W55" s="11">
        <v>1</v>
      </c>
      <c r="X55" s="11">
        <v>1</v>
      </c>
      <c r="Y55" s="11">
        <v>1</v>
      </c>
      <c r="Z55" s="11">
        <v>1</v>
      </c>
      <c r="AA55" s="11">
        <v>1</v>
      </c>
      <c r="AB55" s="11">
        <v>1</v>
      </c>
      <c r="AC55" s="11">
        <v>1</v>
      </c>
      <c r="AD55" s="11">
        <v>1</v>
      </c>
      <c r="AE55" s="11">
        <v>1</v>
      </c>
      <c r="AF55" s="11">
        <v>1</v>
      </c>
      <c r="AG55" s="11">
        <v>1</v>
      </c>
      <c r="AH55" s="11">
        <v>1</v>
      </c>
      <c r="AI55" s="11">
        <v>0.97826086956521741</v>
      </c>
      <c r="AJ55" s="11">
        <v>1</v>
      </c>
      <c r="AK55" s="11">
        <v>0.95652173913043481</v>
      </c>
      <c r="AL55" s="11">
        <v>0.93478260869565222</v>
      </c>
      <c r="AM55" s="11">
        <v>0.91304347826086951</v>
      </c>
      <c r="AN55" s="11">
        <v>0.91304347826086951</v>
      </c>
      <c r="AO55" s="11">
        <v>0.91304347826086951</v>
      </c>
      <c r="AP55" s="11">
        <v>0.91304347826086951</v>
      </c>
      <c r="AQ55" s="11">
        <v>0.84782608695652173</v>
      </c>
      <c r="AR55" s="11">
        <v>0.82608695652173914</v>
      </c>
      <c r="AS55" s="11">
        <v>0.80434782608695654</v>
      </c>
      <c r="AT55" s="11">
        <v>0.2608695652173913</v>
      </c>
      <c r="AU55" s="11">
        <v>0</v>
      </c>
      <c r="AV55" s="11">
        <v>0</v>
      </c>
      <c r="AW55" s="11">
        <v>0</v>
      </c>
      <c r="AX55" s="11">
        <v>0</v>
      </c>
      <c r="AY55" s="11">
        <v>0</v>
      </c>
      <c r="AZ55" s="11">
        <v>0</v>
      </c>
      <c r="BA55" s="11">
        <v>0</v>
      </c>
      <c r="BB55" s="11">
        <v>0</v>
      </c>
      <c r="BC55" s="11">
        <v>0</v>
      </c>
    </row>
    <row r="56" spans="1:55" s="1" customFormat="1" ht="14.1" customHeight="1">
      <c r="A56" s="2" t="s">
        <v>51</v>
      </c>
      <c r="B56" s="12">
        <v>1</v>
      </c>
      <c r="C56" s="12">
        <v>1</v>
      </c>
      <c r="D56" s="12">
        <v>1</v>
      </c>
      <c r="E56" s="12">
        <v>1</v>
      </c>
      <c r="F56" s="12">
        <v>1</v>
      </c>
      <c r="G56" s="12">
        <v>1</v>
      </c>
      <c r="H56" s="12">
        <v>1</v>
      </c>
      <c r="I56" s="12">
        <v>1</v>
      </c>
      <c r="J56" s="12">
        <v>1</v>
      </c>
      <c r="K56" s="12">
        <v>1</v>
      </c>
      <c r="L56" s="12">
        <v>1</v>
      </c>
      <c r="M56" s="12">
        <v>1</v>
      </c>
      <c r="N56" s="12">
        <v>1</v>
      </c>
      <c r="O56" s="12">
        <v>1</v>
      </c>
      <c r="P56" s="12">
        <v>1</v>
      </c>
      <c r="Q56" s="12">
        <v>1</v>
      </c>
      <c r="R56" s="12">
        <v>1</v>
      </c>
      <c r="S56" s="12">
        <v>1</v>
      </c>
      <c r="T56" s="12">
        <v>1</v>
      </c>
      <c r="U56" s="12">
        <v>1</v>
      </c>
      <c r="V56" s="12">
        <v>1</v>
      </c>
      <c r="W56" s="12">
        <v>1</v>
      </c>
      <c r="X56" s="12">
        <v>1</v>
      </c>
      <c r="Y56" s="12">
        <v>1</v>
      </c>
      <c r="Z56" s="12">
        <v>1</v>
      </c>
      <c r="AA56" s="12">
        <v>1</v>
      </c>
      <c r="AB56" s="12">
        <v>1</v>
      </c>
      <c r="AC56" s="12">
        <v>1</v>
      </c>
      <c r="AD56" s="12">
        <v>1</v>
      </c>
      <c r="AE56" s="12">
        <v>1</v>
      </c>
      <c r="AF56" s="12">
        <v>1</v>
      </c>
      <c r="AG56" s="12">
        <v>0.98958333333333337</v>
      </c>
      <c r="AH56" s="12">
        <v>0.98958333333333337</v>
      </c>
      <c r="AI56" s="12">
        <v>0.98958333333333337</v>
      </c>
      <c r="AJ56" s="12">
        <v>0.98958333333333337</v>
      </c>
      <c r="AK56" s="12">
        <v>1</v>
      </c>
      <c r="AL56" s="12">
        <v>0.98958333333333337</v>
      </c>
      <c r="AM56" s="12">
        <v>1</v>
      </c>
      <c r="AN56" s="12">
        <v>1</v>
      </c>
      <c r="AO56" s="12">
        <v>1</v>
      </c>
      <c r="AP56" s="12">
        <v>0.97916666666666663</v>
      </c>
      <c r="AQ56" s="12">
        <v>0.98958333333333337</v>
      </c>
      <c r="AR56" s="12">
        <v>0.94791666666666663</v>
      </c>
      <c r="AS56" s="12">
        <v>0.77083333333333337</v>
      </c>
      <c r="AT56" s="12">
        <v>0</v>
      </c>
      <c r="AU56" s="12">
        <v>0</v>
      </c>
      <c r="AV56" s="12">
        <v>0</v>
      </c>
      <c r="AW56" s="12">
        <v>0</v>
      </c>
      <c r="AX56" s="12">
        <v>0</v>
      </c>
      <c r="AY56" s="12">
        <v>0</v>
      </c>
      <c r="AZ56" s="12">
        <v>0</v>
      </c>
      <c r="BA56" s="12">
        <v>0</v>
      </c>
      <c r="BB56" s="12">
        <v>0</v>
      </c>
      <c r="BC56" s="12">
        <v>0</v>
      </c>
    </row>
    <row r="57" spans="1:55" s="1" customFormat="1" ht="14.1" customHeight="1">
      <c r="A57" s="10" t="s">
        <v>52</v>
      </c>
      <c r="B57" s="50">
        <v>1</v>
      </c>
      <c r="C57" s="50">
        <v>1</v>
      </c>
      <c r="D57" s="50">
        <v>1</v>
      </c>
      <c r="E57" s="50">
        <v>1</v>
      </c>
      <c r="F57" s="50">
        <v>1</v>
      </c>
      <c r="G57" s="50">
        <v>1</v>
      </c>
      <c r="H57" s="50">
        <v>1</v>
      </c>
      <c r="I57" s="50">
        <v>1</v>
      </c>
      <c r="J57" s="50">
        <v>1</v>
      </c>
      <c r="K57" s="50">
        <v>1</v>
      </c>
      <c r="L57" s="50">
        <v>1</v>
      </c>
      <c r="M57" s="11">
        <v>1</v>
      </c>
      <c r="N57" s="11">
        <v>1</v>
      </c>
      <c r="O57" s="11">
        <v>1</v>
      </c>
      <c r="P57" s="11">
        <v>1</v>
      </c>
      <c r="Q57" s="11">
        <v>1</v>
      </c>
      <c r="R57" s="11">
        <v>1</v>
      </c>
      <c r="S57" s="11">
        <v>1</v>
      </c>
      <c r="T57" s="11">
        <v>1</v>
      </c>
      <c r="U57" s="11">
        <v>1</v>
      </c>
      <c r="V57" s="11">
        <v>1</v>
      </c>
      <c r="W57" s="11">
        <v>1</v>
      </c>
      <c r="X57" s="11">
        <v>1</v>
      </c>
      <c r="Y57" s="11">
        <v>1</v>
      </c>
      <c r="Z57" s="11">
        <v>0.98750000000000004</v>
      </c>
      <c r="AA57" s="11">
        <v>0.98750000000000004</v>
      </c>
      <c r="AB57" s="11">
        <v>0.98750000000000004</v>
      </c>
      <c r="AC57" s="11">
        <v>0.98750000000000004</v>
      </c>
      <c r="AD57" s="11">
        <v>0.98750000000000004</v>
      </c>
      <c r="AE57" s="11">
        <v>0.98750000000000004</v>
      </c>
      <c r="AF57" s="11">
        <v>0.98750000000000004</v>
      </c>
      <c r="AG57" s="11">
        <v>0.98750000000000004</v>
      </c>
      <c r="AH57" s="11">
        <v>0.98750000000000004</v>
      </c>
      <c r="AI57" s="11">
        <v>0.98750000000000004</v>
      </c>
      <c r="AJ57" s="11">
        <v>0.98750000000000004</v>
      </c>
      <c r="AK57" s="11">
        <v>0.98124999999999996</v>
      </c>
      <c r="AL57" s="11">
        <v>0.98124999999999996</v>
      </c>
      <c r="AM57" s="11">
        <v>0.98124999999999996</v>
      </c>
      <c r="AN57" s="11">
        <v>0.99375000000000002</v>
      </c>
      <c r="AO57" s="11">
        <v>1</v>
      </c>
      <c r="AP57" s="11">
        <v>0.99375000000000002</v>
      </c>
      <c r="AQ57" s="11">
        <v>1</v>
      </c>
      <c r="AR57" s="11">
        <v>1</v>
      </c>
      <c r="AS57" s="11">
        <v>0.98750000000000004</v>
      </c>
      <c r="AT57" s="11">
        <v>0</v>
      </c>
      <c r="AU57" s="11">
        <v>0</v>
      </c>
      <c r="AV57" s="11">
        <v>0</v>
      </c>
      <c r="AW57" s="11">
        <v>0</v>
      </c>
      <c r="AX57" s="11">
        <v>0</v>
      </c>
      <c r="AY57" s="11">
        <v>0</v>
      </c>
      <c r="AZ57" s="11">
        <v>0</v>
      </c>
      <c r="BA57" s="11">
        <v>0</v>
      </c>
      <c r="BB57" s="11">
        <v>0</v>
      </c>
      <c r="BC57" s="11">
        <v>0</v>
      </c>
    </row>
    <row r="58" spans="1:55" s="1" customFormat="1" ht="14.1" customHeight="1">
      <c r="A58" s="2" t="s">
        <v>54</v>
      </c>
      <c r="B58" s="12">
        <v>1</v>
      </c>
      <c r="C58" s="12">
        <v>1</v>
      </c>
      <c r="D58" s="12">
        <v>1</v>
      </c>
      <c r="E58" s="12">
        <v>1</v>
      </c>
      <c r="F58" s="12">
        <v>1</v>
      </c>
      <c r="G58" s="12">
        <v>1</v>
      </c>
      <c r="H58" s="12">
        <v>1</v>
      </c>
      <c r="I58" s="12">
        <v>1</v>
      </c>
      <c r="J58" s="12">
        <v>1</v>
      </c>
      <c r="K58" s="12">
        <v>1</v>
      </c>
      <c r="L58" s="12">
        <v>1</v>
      </c>
      <c r="M58" s="12">
        <v>1</v>
      </c>
      <c r="N58" s="12">
        <v>1</v>
      </c>
      <c r="O58" s="12">
        <v>1</v>
      </c>
      <c r="P58" s="12">
        <v>1</v>
      </c>
      <c r="Q58" s="12">
        <v>1</v>
      </c>
      <c r="R58" s="12">
        <v>1</v>
      </c>
      <c r="S58" s="12">
        <v>1</v>
      </c>
      <c r="T58" s="12">
        <v>1</v>
      </c>
      <c r="U58" s="12">
        <v>1</v>
      </c>
      <c r="V58" s="12">
        <v>1</v>
      </c>
      <c r="W58" s="12">
        <v>1</v>
      </c>
      <c r="X58" s="12">
        <v>0.98958333333333337</v>
      </c>
      <c r="Y58" s="12">
        <v>0.98958333333333337</v>
      </c>
      <c r="Z58" s="12">
        <v>0.98958333333333337</v>
      </c>
      <c r="AA58" s="12">
        <v>0.98958333333333337</v>
      </c>
      <c r="AB58" s="12">
        <v>0.98958333333333337</v>
      </c>
      <c r="AC58" s="12">
        <v>1</v>
      </c>
      <c r="AD58" s="12">
        <v>1</v>
      </c>
      <c r="AE58" s="12">
        <v>1</v>
      </c>
      <c r="AF58" s="12">
        <v>0.98958333333333337</v>
      </c>
      <c r="AG58" s="12">
        <v>0.98958333333333337</v>
      </c>
      <c r="AH58" s="12">
        <v>0.98958333333333337</v>
      </c>
      <c r="AI58" s="12">
        <v>0.97916666666666663</v>
      </c>
      <c r="AJ58" s="12">
        <v>0.98958333333333337</v>
      </c>
      <c r="AK58" s="12">
        <v>0.98958333333333337</v>
      </c>
      <c r="AL58" s="12">
        <v>0.95833333333333337</v>
      </c>
      <c r="AM58" s="12">
        <v>1</v>
      </c>
      <c r="AN58" s="12">
        <v>0.98958333333333337</v>
      </c>
      <c r="AO58" s="12">
        <v>0.98958333333333337</v>
      </c>
      <c r="AP58" s="12">
        <v>0.96875</v>
      </c>
      <c r="AQ58" s="12">
        <v>0.80208333333333337</v>
      </c>
      <c r="AR58" s="12">
        <v>0.25</v>
      </c>
      <c r="AS58" s="12">
        <v>0</v>
      </c>
      <c r="AT58" s="12">
        <v>0</v>
      </c>
      <c r="AU58" s="12">
        <v>0</v>
      </c>
      <c r="AV58" s="12">
        <v>0</v>
      </c>
      <c r="AW58" s="12">
        <v>0</v>
      </c>
      <c r="AX58" s="12">
        <v>0</v>
      </c>
      <c r="AY58" s="12">
        <v>0</v>
      </c>
      <c r="AZ58" s="12">
        <v>0</v>
      </c>
      <c r="BA58" s="12">
        <v>0</v>
      </c>
      <c r="BB58" s="12">
        <v>0</v>
      </c>
      <c r="BC58" s="12">
        <v>0</v>
      </c>
    </row>
    <row r="59" spans="1:55" s="1" customFormat="1" ht="14.1" customHeight="1">
      <c r="A59" s="10" t="s">
        <v>55</v>
      </c>
      <c r="B59" s="50">
        <v>1</v>
      </c>
      <c r="C59" s="50">
        <v>1</v>
      </c>
      <c r="D59" s="50">
        <v>1</v>
      </c>
      <c r="E59" s="50">
        <v>1</v>
      </c>
      <c r="F59" s="50">
        <v>1</v>
      </c>
      <c r="G59" s="50">
        <v>1</v>
      </c>
      <c r="H59" s="50">
        <v>1</v>
      </c>
      <c r="I59" s="50">
        <v>1</v>
      </c>
      <c r="J59" s="50">
        <v>1</v>
      </c>
      <c r="K59" s="50">
        <v>1</v>
      </c>
      <c r="L59" s="50">
        <v>1</v>
      </c>
      <c r="M59" s="11">
        <v>1</v>
      </c>
      <c r="N59" s="11">
        <v>1</v>
      </c>
      <c r="O59" s="11">
        <v>1</v>
      </c>
      <c r="P59" s="11">
        <v>1</v>
      </c>
      <c r="Q59" s="11">
        <v>1</v>
      </c>
      <c r="R59" s="11">
        <v>1</v>
      </c>
      <c r="S59" s="11">
        <v>1</v>
      </c>
      <c r="T59" s="11">
        <v>1</v>
      </c>
      <c r="U59" s="11">
        <v>1</v>
      </c>
      <c r="V59" s="11">
        <v>1</v>
      </c>
      <c r="W59" s="11">
        <v>1</v>
      </c>
      <c r="X59" s="11">
        <v>1</v>
      </c>
      <c r="Y59" s="11">
        <v>1</v>
      </c>
      <c r="Z59" s="11">
        <v>1</v>
      </c>
      <c r="AA59" s="11">
        <v>1</v>
      </c>
      <c r="AB59" s="11">
        <v>1</v>
      </c>
      <c r="AC59" s="11">
        <v>1</v>
      </c>
      <c r="AD59" s="11">
        <v>1</v>
      </c>
      <c r="AE59" s="11">
        <v>1</v>
      </c>
      <c r="AF59" s="11">
        <v>0.98958333333333337</v>
      </c>
      <c r="AG59" s="11">
        <v>0.98958333333333337</v>
      </c>
      <c r="AH59" s="11">
        <v>1</v>
      </c>
      <c r="AI59" s="11">
        <v>1</v>
      </c>
      <c r="AJ59" s="11">
        <v>1</v>
      </c>
      <c r="AK59" s="11">
        <v>1</v>
      </c>
      <c r="AL59" s="11">
        <v>0.94791666666666663</v>
      </c>
      <c r="AM59" s="11">
        <v>0.96875</v>
      </c>
      <c r="AN59" s="11">
        <v>1</v>
      </c>
      <c r="AO59" s="11">
        <v>0.97916666666666663</v>
      </c>
      <c r="AP59" s="11">
        <v>0.72916666666666663</v>
      </c>
      <c r="AQ59" s="11">
        <v>0.375</v>
      </c>
      <c r="AR59" s="11">
        <v>7.2916666666666671E-2</v>
      </c>
      <c r="AS59" s="11">
        <v>0</v>
      </c>
      <c r="AT59" s="11">
        <v>0</v>
      </c>
      <c r="AU59" s="11">
        <v>0</v>
      </c>
      <c r="AV59" s="11">
        <v>0</v>
      </c>
      <c r="AW59" s="11">
        <v>0</v>
      </c>
      <c r="AX59" s="11">
        <v>0</v>
      </c>
      <c r="AY59" s="11">
        <v>0</v>
      </c>
      <c r="AZ59" s="11">
        <v>0</v>
      </c>
      <c r="BA59" s="11">
        <v>0</v>
      </c>
      <c r="BB59" s="11">
        <v>0</v>
      </c>
      <c r="BC59" s="11">
        <v>0</v>
      </c>
    </row>
    <row r="60" spans="1:55" s="1" customFormat="1" ht="14.1" customHeight="1">
      <c r="A60" s="2" t="s">
        <v>56</v>
      </c>
      <c r="B60" s="12">
        <v>1</v>
      </c>
      <c r="C60" s="12">
        <v>1</v>
      </c>
      <c r="D60" s="12">
        <v>1</v>
      </c>
      <c r="E60" s="12">
        <v>1</v>
      </c>
      <c r="F60" s="12">
        <v>1</v>
      </c>
      <c r="G60" s="12">
        <v>1</v>
      </c>
      <c r="H60" s="12">
        <v>1</v>
      </c>
      <c r="I60" s="12">
        <v>1</v>
      </c>
      <c r="J60" s="12">
        <v>1</v>
      </c>
      <c r="K60" s="12">
        <v>1</v>
      </c>
      <c r="L60" s="12">
        <v>1</v>
      </c>
      <c r="M60" s="12">
        <v>1</v>
      </c>
      <c r="N60" s="12">
        <v>1</v>
      </c>
      <c r="O60" s="12">
        <v>1</v>
      </c>
      <c r="P60" s="12">
        <v>1</v>
      </c>
      <c r="Q60" s="12">
        <v>1</v>
      </c>
      <c r="R60" s="12">
        <v>1</v>
      </c>
      <c r="S60" s="12">
        <v>1</v>
      </c>
      <c r="T60" s="12">
        <v>1</v>
      </c>
      <c r="U60" s="12">
        <v>1</v>
      </c>
      <c r="V60" s="12">
        <v>1</v>
      </c>
      <c r="W60" s="12">
        <v>1</v>
      </c>
      <c r="X60" s="12">
        <v>1</v>
      </c>
      <c r="Y60" s="12">
        <v>1</v>
      </c>
      <c r="Z60" s="12">
        <v>1</v>
      </c>
      <c r="AA60" s="12">
        <v>1</v>
      </c>
      <c r="AB60" s="12">
        <v>1</v>
      </c>
      <c r="AC60" s="12">
        <v>1</v>
      </c>
      <c r="AD60" s="12">
        <v>0.98958333333333337</v>
      </c>
      <c r="AE60" s="12">
        <v>1</v>
      </c>
      <c r="AF60" s="12">
        <v>1</v>
      </c>
      <c r="AG60" s="12">
        <v>0.98958333333333337</v>
      </c>
      <c r="AH60" s="12">
        <v>0.97916666666666663</v>
      </c>
      <c r="AI60" s="12">
        <v>0.97916666666666663</v>
      </c>
      <c r="AJ60" s="12">
        <v>0.98958333333333337</v>
      </c>
      <c r="AK60" s="12">
        <v>0.98958333333333337</v>
      </c>
      <c r="AL60" s="12">
        <v>0.91666666666666663</v>
      </c>
      <c r="AM60" s="12">
        <v>0.97916666666666663</v>
      </c>
      <c r="AN60" s="12">
        <v>0.98958333333333337</v>
      </c>
      <c r="AO60" s="12">
        <v>0.96875</v>
      </c>
      <c r="AP60" s="12">
        <v>0.4375</v>
      </c>
      <c r="AQ60" s="12">
        <v>0.125</v>
      </c>
      <c r="AR60" s="12">
        <v>2.0833333333333332E-2</v>
      </c>
      <c r="AS60" s="12">
        <v>0</v>
      </c>
      <c r="AT60" s="12">
        <v>0</v>
      </c>
      <c r="AU60" s="12">
        <v>0</v>
      </c>
      <c r="AV60" s="12">
        <v>0</v>
      </c>
      <c r="AW60" s="12">
        <v>0</v>
      </c>
      <c r="AX60" s="12">
        <v>0</v>
      </c>
      <c r="AY60" s="12">
        <v>0</v>
      </c>
      <c r="AZ60" s="12">
        <v>0</v>
      </c>
      <c r="BA60" s="12">
        <v>0</v>
      </c>
      <c r="BB60" s="12">
        <v>0</v>
      </c>
      <c r="BC60" s="12">
        <v>0</v>
      </c>
    </row>
    <row r="61" spans="1:55" s="1" customFormat="1" ht="14.1" customHeight="1">
      <c r="A61" s="10" t="s">
        <v>57</v>
      </c>
      <c r="B61" s="50">
        <v>1</v>
      </c>
      <c r="C61" s="50">
        <v>1</v>
      </c>
      <c r="D61" s="50">
        <v>1</v>
      </c>
      <c r="E61" s="50">
        <v>1</v>
      </c>
      <c r="F61" s="50">
        <v>1</v>
      </c>
      <c r="G61" s="50">
        <v>1</v>
      </c>
      <c r="H61" s="50">
        <v>1</v>
      </c>
      <c r="I61" s="50">
        <v>1</v>
      </c>
      <c r="J61" s="50">
        <v>1</v>
      </c>
      <c r="K61" s="50">
        <v>1</v>
      </c>
      <c r="L61" s="50">
        <v>1</v>
      </c>
      <c r="M61" s="11">
        <v>1</v>
      </c>
      <c r="N61" s="11">
        <v>1</v>
      </c>
      <c r="O61" s="11">
        <v>1</v>
      </c>
      <c r="P61" s="11">
        <v>1</v>
      </c>
      <c r="Q61" s="11">
        <v>0.99625468164794007</v>
      </c>
      <c r="R61" s="11">
        <v>0.99625468164794007</v>
      </c>
      <c r="S61" s="11">
        <v>0.99625468164794007</v>
      </c>
      <c r="T61" s="11">
        <v>0.99625468164794007</v>
      </c>
      <c r="U61" s="11">
        <v>0.99625468164794007</v>
      </c>
      <c r="V61" s="11">
        <v>0.99625468164794007</v>
      </c>
      <c r="W61" s="11">
        <v>0.99625468164794007</v>
      </c>
      <c r="X61" s="11">
        <v>0.99625468164794007</v>
      </c>
      <c r="Y61" s="11">
        <v>0.99625468164794007</v>
      </c>
      <c r="Z61" s="11">
        <v>0.97003745318352064</v>
      </c>
      <c r="AA61" s="11">
        <v>0.898876404494382</v>
      </c>
      <c r="AB61" s="11">
        <v>0.90636704119850187</v>
      </c>
      <c r="AC61" s="11">
        <v>0.90636704119850187</v>
      </c>
      <c r="AD61" s="11">
        <v>0.89138576779026213</v>
      </c>
      <c r="AE61" s="11">
        <v>0.88764044943820219</v>
      </c>
      <c r="AF61" s="11">
        <v>0.84644194756554303</v>
      </c>
      <c r="AG61" s="11">
        <v>0.84644194756554303</v>
      </c>
      <c r="AH61" s="11">
        <v>0.86891385767790263</v>
      </c>
      <c r="AI61" s="11">
        <v>0.9101123595505618</v>
      </c>
      <c r="AJ61" s="11">
        <v>0.91385767790262173</v>
      </c>
      <c r="AK61" s="11">
        <v>0.90636704119850187</v>
      </c>
      <c r="AL61" s="11">
        <v>0.93258426966292129</v>
      </c>
      <c r="AM61" s="11">
        <v>0.94007490636704116</v>
      </c>
      <c r="AN61" s="11">
        <v>0.95880149812734083</v>
      </c>
      <c r="AO61" s="11">
        <v>0.96254681647940077</v>
      </c>
      <c r="AP61" s="11">
        <v>0.89138576779026213</v>
      </c>
      <c r="AQ61" s="11">
        <v>0.63295880149812733</v>
      </c>
      <c r="AR61" s="11">
        <v>0.33707865168539325</v>
      </c>
      <c r="AS61" s="11">
        <v>0</v>
      </c>
      <c r="AT61" s="11">
        <v>0</v>
      </c>
      <c r="AU61" s="11">
        <v>0</v>
      </c>
      <c r="AV61" s="11">
        <v>0</v>
      </c>
      <c r="AW61" s="11">
        <v>0</v>
      </c>
      <c r="AX61" s="11">
        <v>0</v>
      </c>
      <c r="AY61" s="11">
        <v>0</v>
      </c>
      <c r="AZ61" s="11">
        <v>0</v>
      </c>
      <c r="BA61" s="11">
        <v>0</v>
      </c>
      <c r="BB61" s="11">
        <v>0</v>
      </c>
      <c r="BC61" s="11">
        <v>0</v>
      </c>
    </row>
    <row r="62" spans="1:55" s="1" customFormat="1" ht="14.1" customHeight="1">
      <c r="A62" s="36" t="s">
        <v>58</v>
      </c>
      <c r="B62" s="37">
        <v>1</v>
      </c>
      <c r="C62" s="37">
        <v>1</v>
      </c>
      <c r="D62" s="37">
        <v>1</v>
      </c>
      <c r="E62" s="37">
        <v>1</v>
      </c>
      <c r="F62" s="37">
        <v>1</v>
      </c>
      <c r="G62" s="37">
        <v>1</v>
      </c>
      <c r="H62" s="37">
        <v>1</v>
      </c>
      <c r="I62" s="37">
        <v>1</v>
      </c>
      <c r="J62" s="37">
        <v>1</v>
      </c>
      <c r="K62" s="37">
        <v>1</v>
      </c>
      <c r="L62" s="37">
        <v>1</v>
      </c>
      <c r="M62" s="37">
        <v>1</v>
      </c>
      <c r="N62" s="37">
        <v>1</v>
      </c>
      <c r="O62" s="37">
        <v>1</v>
      </c>
      <c r="P62" s="37">
        <v>1</v>
      </c>
      <c r="Q62" s="37">
        <v>1</v>
      </c>
      <c r="R62" s="37">
        <v>1</v>
      </c>
      <c r="S62" s="37">
        <v>1</v>
      </c>
      <c r="T62" s="37">
        <v>1</v>
      </c>
      <c r="U62" s="37">
        <v>1</v>
      </c>
      <c r="V62" s="37">
        <v>1</v>
      </c>
      <c r="W62" s="37">
        <v>1</v>
      </c>
      <c r="X62" s="37">
        <v>1</v>
      </c>
      <c r="Y62" s="37">
        <v>1</v>
      </c>
      <c r="Z62" s="37">
        <v>1</v>
      </c>
      <c r="AA62" s="37">
        <v>1</v>
      </c>
      <c r="AB62" s="37">
        <v>1</v>
      </c>
      <c r="AC62" s="37">
        <v>1</v>
      </c>
      <c r="AD62" s="37">
        <v>0.98795180722891562</v>
      </c>
      <c r="AE62" s="37">
        <v>0.98795180722891562</v>
      </c>
      <c r="AF62" s="37">
        <v>0.98192771084337349</v>
      </c>
      <c r="AG62" s="37">
        <v>0.98192771084337349</v>
      </c>
      <c r="AH62" s="37">
        <v>0.98795180722891562</v>
      </c>
      <c r="AI62" s="37">
        <v>0.98795180722891562</v>
      </c>
      <c r="AJ62" s="37">
        <v>0.99397590361445787</v>
      </c>
      <c r="AK62" s="37">
        <v>0.98192771084337349</v>
      </c>
      <c r="AL62" s="37">
        <v>0.96385542168674698</v>
      </c>
      <c r="AM62" s="37">
        <v>0.95180722891566261</v>
      </c>
      <c r="AN62" s="37">
        <v>0.87951807228915657</v>
      </c>
      <c r="AO62" s="37">
        <v>0.86144578313253017</v>
      </c>
      <c r="AP62" s="37">
        <v>0.85542168674698793</v>
      </c>
      <c r="AQ62" s="37">
        <v>0.82530120481927716</v>
      </c>
      <c r="AR62" s="37">
        <v>0.71084337349397586</v>
      </c>
      <c r="AS62" s="37">
        <v>0</v>
      </c>
      <c r="AT62" s="37">
        <v>0</v>
      </c>
      <c r="AU62" s="37">
        <v>0</v>
      </c>
      <c r="AV62" s="37">
        <v>0</v>
      </c>
      <c r="AW62" s="37">
        <v>0</v>
      </c>
      <c r="AX62" s="37">
        <v>0</v>
      </c>
      <c r="AY62" s="37">
        <v>0</v>
      </c>
      <c r="AZ62" s="37">
        <v>0</v>
      </c>
      <c r="BA62" s="37">
        <v>0</v>
      </c>
      <c r="BB62" s="37">
        <v>0</v>
      </c>
      <c r="BC62" s="37">
        <v>0</v>
      </c>
    </row>
    <row r="63" spans="1:55" s="1" customFormat="1" ht="6.95" customHeight="1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12"/>
      <c r="AM63" s="12"/>
      <c r="AN63" s="12"/>
      <c r="AO63" s="12"/>
      <c r="AP63" s="12"/>
      <c r="AQ63" s="12"/>
      <c r="AR63" s="12"/>
      <c r="AS63" s="12"/>
      <c r="AT63" s="12"/>
      <c r="AU63" s="12"/>
      <c r="AV63" s="12"/>
      <c r="AW63" s="12"/>
      <c r="AX63" s="12"/>
      <c r="AY63" s="12"/>
      <c r="AZ63" s="12"/>
      <c r="BA63" s="12"/>
      <c r="BB63" s="12"/>
      <c r="BC63" s="12"/>
    </row>
    <row r="64" spans="1:55" s="1" customFormat="1" ht="14.1" customHeight="1">
      <c r="A64" s="8">
        <v>2010</v>
      </c>
      <c r="B64" s="49"/>
      <c r="C64" s="49"/>
      <c r="D64" s="49"/>
      <c r="E64" s="49"/>
      <c r="F64" s="49"/>
      <c r="G64" s="49"/>
      <c r="H64" s="49"/>
      <c r="I64" s="49"/>
      <c r="J64" s="49"/>
      <c r="K64" s="49"/>
      <c r="L64" s="49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  <c r="AW64" s="9"/>
      <c r="AX64" s="9"/>
      <c r="AY64" s="9"/>
      <c r="AZ64" s="9"/>
      <c r="BA64" s="9"/>
      <c r="BB64" s="9"/>
      <c r="BC64" s="9"/>
    </row>
    <row r="65" spans="1:55" s="1" customFormat="1" ht="14.1" customHeight="1">
      <c r="A65" s="10" t="s">
        <v>60</v>
      </c>
      <c r="B65" s="50">
        <v>1</v>
      </c>
      <c r="C65" s="50">
        <v>1</v>
      </c>
      <c r="D65" s="50">
        <v>1</v>
      </c>
      <c r="E65" s="50">
        <v>1</v>
      </c>
      <c r="F65" s="50">
        <v>1</v>
      </c>
      <c r="G65" s="50">
        <v>1</v>
      </c>
      <c r="H65" s="50">
        <v>1</v>
      </c>
      <c r="I65" s="50">
        <v>1</v>
      </c>
      <c r="J65" s="50">
        <v>1</v>
      </c>
      <c r="K65" s="50">
        <v>1</v>
      </c>
      <c r="L65" s="50">
        <v>1</v>
      </c>
      <c r="M65" s="11">
        <v>1</v>
      </c>
      <c r="N65" s="11">
        <v>1</v>
      </c>
      <c r="O65" s="11">
        <v>1</v>
      </c>
      <c r="P65" s="11">
        <v>1</v>
      </c>
      <c r="Q65" s="11">
        <v>1</v>
      </c>
      <c r="R65" s="11">
        <v>1</v>
      </c>
      <c r="S65" s="11">
        <v>1</v>
      </c>
      <c r="T65" s="11">
        <v>1</v>
      </c>
      <c r="U65" s="11">
        <v>1</v>
      </c>
      <c r="V65" s="11">
        <v>0.99691358024691357</v>
      </c>
      <c r="W65" s="11">
        <v>0.99691358024691357</v>
      </c>
      <c r="X65" s="11">
        <v>1</v>
      </c>
      <c r="Y65" s="11">
        <v>1</v>
      </c>
      <c r="Z65" s="11">
        <v>0.99691358024691357</v>
      </c>
      <c r="AA65" s="11">
        <v>0.98765432098765427</v>
      </c>
      <c r="AB65" s="11">
        <v>0.98765432098765427</v>
      </c>
      <c r="AC65" s="11">
        <v>0.98765432098765427</v>
      </c>
      <c r="AD65" s="11">
        <v>0.98148148148148151</v>
      </c>
      <c r="AE65" s="11">
        <v>0.97222222222222221</v>
      </c>
      <c r="AF65" s="11">
        <v>0.96604938271604934</v>
      </c>
      <c r="AG65" s="11">
        <v>0.96913580246913578</v>
      </c>
      <c r="AH65" s="11">
        <v>0.97222222222222221</v>
      </c>
      <c r="AI65" s="11">
        <v>0.96913580246913578</v>
      </c>
      <c r="AJ65" s="11">
        <v>0.97222222222222221</v>
      </c>
      <c r="AK65" s="11">
        <v>0.97530864197530864</v>
      </c>
      <c r="AL65" s="11">
        <v>0.98456790123456794</v>
      </c>
      <c r="AM65" s="11">
        <v>0.9907407407407407</v>
      </c>
      <c r="AN65" s="11">
        <v>0.98765432098765427</v>
      </c>
      <c r="AO65" s="11">
        <v>0.98765432098765427</v>
      </c>
      <c r="AP65" s="11">
        <v>0.98148148148148151</v>
      </c>
      <c r="AQ65" s="11">
        <v>0.77160493827160492</v>
      </c>
      <c r="AR65" s="11">
        <v>0</v>
      </c>
      <c r="AS65" s="11">
        <v>0</v>
      </c>
      <c r="AT65" s="11">
        <v>0</v>
      </c>
      <c r="AU65" s="11">
        <v>0</v>
      </c>
      <c r="AV65" s="11">
        <v>0</v>
      </c>
      <c r="AW65" s="11">
        <v>0</v>
      </c>
      <c r="AX65" s="11">
        <v>0</v>
      </c>
      <c r="AY65" s="11">
        <v>0</v>
      </c>
      <c r="AZ65" s="11">
        <v>0</v>
      </c>
      <c r="BA65" s="11">
        <v>0</v>
      </c>
      <c r="BB65" s="11">
        <v>0</v>
      </c>
      <c r="BC65" s="11">
        <v>0</v>
      </c>
    </row>
    <row r="66" spans="1:55" s="1" customFormat="1" ht="14.1" customHeight="1">
      <c r="A66" s="2" t="s">
        <v>61</v>
      </c>
      <c r="B66" s="12">
        <v>1</v>
      </c>
      <c r="C66" s="12">
        <v>1</v>
      </c>
      <c r="D66" s="12">
        <v>1</v>
      </c>
      <c r="E66" s="12">
        <v>1</v>
      </c>
      <c r="F66" s="12">
        <v>1</v>
      </c>
      <c r="G66" s="12">
        <v>1</v>
      </c>
      <c r="H66" s="12">
        <v>1</v>
      </c>
      <c r="I66" s="12">
        <v>1</v>
      </c>
      <c r="J66" s="12">
        <v>1</v>
      </c>
      <c r="K66" s="12">
        <v>1</v>
      </c>
      <c r="L66" s="12">
        <v>1</v>
      </c>
      <c r="M66" s="12">
        <v>1</v>
      </c>
      <c r="N66" s="12">
        <v>1</v>
      </c>
      <c r="O66" s="12">
        <v>1</v>
      </c>
      <c r="P66" s="12">
        <v>1</v>
      </c>
      <c r="Q66" s="12">
        <v>1</v>
      </c>
      <c r="R66" s="12">
        <v>1</v>
      </c>
      <c r="S66" s="12">
        <v>1</v>
      </c>
      <c r="T66" s="12">
        <v>1</v>
      </c>
      <c r="U66" s="12">
        <v>1</v>
      </c>
      <c r="V66" s="12">
        <v>0.99431818181818177</v>
      </c>
      <c r="W66" s="12">
        <v>0.98863636363636365</v>
      </c>
      <c r="X66" s="12">
        <v>0.97727272727272729</v>
      </c>
      <c r="Y66" s="12">
        <v>0.97159090909090906</v>
      </c>
      <c r="Z66" s="12">
        <v>0.96590909090909094</v>
      </c>
      <c r="AA66" s="12">
        <v>0.94886363636363635</v>
      </c>
      <c r="AB66" s="12">
        <v>0.94318181818181823</v>
      </c>
      <c r="AC66" s="12">
        <v>0.9375</v>
      </c>
      <c r="AD66" s="12">
        <v>0.9375</v>
      </c>
      <c r="AE66" s="12">
        <v>0.9375</v>
      </c>
      <c r="AF66" s="12">
        <v>0.95454545454545459</v>
      </c>
      <c r="AG66" s="12">
        <v>0.96590909090909094</v>
      </c>
      <c r="AH66" s="12">
        <v>0.97159090909090906</v>
      </c>
      <c r="AI66" s="12">
        <v>0.97159090909090906</v>
      </c>
      <c r="AJ66" s="12">
        <v>0.97727272727272729</v>
      </c>
      <c r="AK66" s="12">
        <v>0.96590909090909094</v>
      </c>
      <c r="AL66" s="12">
        <v>0.97159090909090906</v>
      </c>
      <c r="AM66" s="12">
        <v>0.9375</v>
      </c>
      <c r="AN66" s="12">
        <v>0.89204545454545459</v>
      </c>
      <c r="AO66" s="12">
        <v>0.875</v>
      </c>
      <c r="AP66" s="12">
        <v>0.8125</v>
      </c>
      <c r="AQ66" s="12">
        <v>0.67045454545454541</v>
      </c>
      <c r="AR66" s="12">
        <v>0</v>
      </c>
      <c r="AS66" s="12">
        <v>0</v>
      </c>
      <c r="AT66" s="12">
        <v>0</v>
      </c>
      <c r="AU66" s="12">
        <v>0</v>
      </c>
      <c r="AV66" s="12">
        <v>0</v>
      </c>
      <c r="AW66" s="12">
        <v>0</v>
      </c>
      <c r="AX66" s="12">
        <v>0</v>
      </c>
      <c r="AY66" s="12">
        <v>0</v>
      </c>
      <c r="AZ66" s="12">
        <v>0</v>
      </c>
      <c r="BA66" s="12">
        <v>0</v>
      </c>
      <c r="BB66" s="12">
        <v>0</v>
      </c>
      <c r="BC66" s="12">
        <v>0</v>
      </c>
    </row>
    <row r="67" spans="1:55" s="1" customFormat="1" ht="14.1" customHeight="1">
      <c r="A67" s="10" t="s">
        <v>62</v>
      </c>
      <c r="B67" s="50">
        <v>1</v>
      </c>
      <c r="C67" s="50">
        <v>1</v>
      </c>
      <c r="D67" s="50">
        <v>1</v>
      </c>
      <c r="E67" s="50">
        <v>1</v>
      </c>
      <c r="F67" s="50">
        <v>1</v>
      </c>
      <c r="G67" s="50">
        <v>1</v>
      </c>
      <c r="H67" s="50">
        <v>1</v>
      </c>
      <c r="I67" s="50">
        <v>1</v>
      </c>
      <c r="J67" s="50">
        <v>1</v>
      </c>
      <c r="K67" s="50">
        <v>1</v>
      </c>
      <c r="L67" s="50">
        <v>1</v>
      </c>
      <c r="M67" s="11">
        <v>1</v>
      </c>
      <c r="N67" s="11">
        <v>1</v>
      </c>
      <c r="O67" s="11">
        <v>1</v>
      </c>
      <c r="P67" s="11">
        <v>1</v>
      </c>
      <c r="Q67" s="11">
        <v>1</v>
      </c>
      <c r="R67" s="11">
        <v>1</v>
      </c>
      <c r="S67" s="11">
        <v>0.9907407407407407</v>
      </c>
      <c r="T67" s="11">
        <v>0.9907407407407407</v>
      </c>
      <c r="U67" s="11">
        <v>0.9907407407407407</v>
      </c>
      <c r="V67" s="11">
        <v>0.9907407407407407</v>
      </c>
      <c r="W67" s="11">
        <v>0.9907407407407407</v>
      </c>
      <c r="X67" s="11">
        <v>0.9907407407407407</v>
      </c>
      <c r="Y67" s="11">
        <v>0.98148148148148151</v>
      </c>
      <c r="Z67" s="11">
        <v>0.98148148148148151</v>
      </c>
      <c r="AA67" s="11">
        <v>0.94444444444444442</v>
      </c>
      <c r="AB67" s="11">
        <v>0.89814814814814814</v>
      </c>
      <c r="AC67" s="11">
        <v>0.87037037037037035</v>
      </c>
      <c r="AD67" s="11">
        <v>0.88888888888888884</v>
      </c>
      <c r="AE67" s="11">
        <v>0.89814814814814814</v>
      </c>
      <c r="AF67" s="11">
        <v>0.87037037037037035</v>
      </c>
      <c r="AG67" s="11">
        <v>0.87037037037037035</v>
      </c>
      <c r="AH67" s="11">
        <v>0.91666666666666663</v>
      </c>
      <c r="AI67" s="11">
        <v>0.90740740740740744</v>
      </c>
      <c r="AJ67" s="11">
        <v>0.92592592592592593</v>
      </c>
      <c r="AK67" s="11">
        <v>0.93518518518518523</v>
      </c>
      <c r="AL67" s="11">
        <v>0.94444444444444442</v>
      </c>
      <c r="AM67" s="11">
        <v>0.88888888888888884</v>
      </c>
      <c r="AN67" s="11">
        <v>0.81481481481481477</v>
      </c>
      <c r="AO67" s="11">
        <v>0.77777777777777779</v>
      </c>
      <c r="AP67" s="11">
        <v>0.73148148148148151</v>
      </c>
      <c r="AQ67" s="11">
        <v>0.47222222222222221</v>
      </c>
      <c r="AR67" s="11">
        <v>0</v>
      </c>
      <c r="AS67" s="11">
        <v>0</v>
      </c>
      <c r="AT67" s="11">
        <v>0</v>
      </c>
      <c r="AU67" s="11">
        <v>0</v>
      </c>
      <c r="AV67" s="11">
        <v>0</v>
      </c>
      <c r="AW67" s="11">
        <v>0</v>
      </c>
      <c r="AX67" s="11">
        <v>0</v>
      </c>
      <c r="AY67" s="11">
        <v>0</v>
      </c>
      <c r="AZ67" s="11">
        <v>0</v>
      </c>
      <c r="BA67" s="11">
        <v>0</v>
      </c>
      <c r="BB67" s="11">
        <v>0</v>
      </c>
      <c r="BC67" s="11">
        <v>0</v>
      </c>
    </row>
    <row r="68" spans="1:55" s="1" customFormat="1" ht="14.1" customHeight="1">
      <c r="A68" s="2" t="s">
        <v>64</v>
      </c>
      <c r="B68" s="12">
        <v>1</v>
      </c>
      <c r="C68" s="12">
        <v>1</v>
      </c>
      <c r="D68" s="12">
        <v>1</v>
      </c>
      <c r="E68" s="12">
        <v>1</v>
      </c>
      <c r="F68" s="12">
        <v>1</v>
      </c>
      <c r="G68" s="12">
        <v>1</v>
      </c>
      <c r="H68" s="12">
        <v>1</v>
      </c>
      <c r="I68" s="12">
        <v>1</v>
      </c>
      <c r="J68" s="12">
        <v>1</v>
      </c>
      <c r="K68" s="12">
        <v>1</v>
      </c>
      <c r="L68" s="12">
        <v>1</v>
      </c>
      <c r="M68" s="12">
        <v>1</v>
      </c>
      <c r="N68" s="12">
        <v>1</v>
      </c>
      <c r="O68" s="12">
        <v>1</v>
      </c>
      <c r="P68" s="12">
        <v>0.99358974358974361</v>
      </c>
      <c r="Q68" s="12">
        <v>0.99358974358974361</v>
      </c>
      <c r="R68" s="12">
        <v>0.99358974358974361</v>
      </c>
      <c r="S68" s="12">
        <v>1</v>
      </c>
      <c r="T68" s="12">
        <v>1</v>
      </c>
      <c r="U68" s="12">
        <v>1</v>
      </c>
      <c r="V68" s="12">
        <v>1</v>
      </c>
      <c r="W68" s="12">
        <v>0.99358974358974361</v>
      </c>
      <c r="X68" s="12">
        <v>0.99358974358974361</v>
      </c>
      <c r="Y68" s="12">
        <v>0.99358974358974361</v>
      </c>
      <c r="Z68" s="12">
        <v>0.98717948717948723</v>
      </c>
      <c r="AA68" s="12">
        <v>0.96794871794871795</v>
      </c>
      <c r="AB68" s="12">
        <v>0.96794871794871795</v>
      </c>
      <c r="AC68" s="12">
        <v>0.96153846153846156</v>
      </c>
      <c r="AD68" s="12">
        <v>0.92948717948717952</v>
      </c>
      <c r="AE68" s="12">
        <v>0.9358974358974359</v>
      </c>
      <c r="AF68" s="12">
        <v>0.92948717948717952</v>
      </c>
      <c r="AG68" s="12">
        <v>0.9358974358974359</v>
      </c>
      <c r="AH68" s="12">
        <v>0.92307692307692313</v>
      </c>
      <c r="AI68" s="12">
        <v>0.91666666666666663</v>
      </c>
      <c r="AJ68" s="12">
        <v>0.89102564102564108</v>
      </c>
      <c r="AK68" s="12">
        <v>0.87820512820512819</v>
      </c>
      <c r="AL68" s="12">
        <v>0.85256410256410253</v>
      </c>
      <c r="AM68" s="12">
        <v>0.84615384615384615</v>
      </c>
      <c r="AN68" s="12">
        <v>0.82692307692307687</v>
      </c>
      <c r="AO68" s="12">
        <v>0.78205128205128205</v>
      </c>
      <c r="AP68" s="12">
        <v>0.67307692307692313</v>
      </c>
      <c r="AQ68" s="12">
        <v>0</v>
      </c>
      <c r="AR68" s="12">
        <v>0</v>
      </c>
      <c r="AS68" s="12">
        <v>0</v>
      </c>
      <c r="AT68" s="12">
        <v>0</v>
      </c>
      <c r="AU68" s="12">
        <v>0</v>
      </c>
      <c r="AV68" s="12">
        <v>0</v>
      </c>
      <c r="AW68" s="12">
        <v>0</v>
      </c>
      <c r="AX68" s="12">
        <v>0</v>
      </c>
      <c r="AY68" s="12">
        <v>0</v>
      </c>
      <c r="AZ68" s="12">
        <v>0</v>
      </c>
      <c r="BA68" s="12">
        <v>0</v>
      </c>
      <c r="BB68" s="12">
        <v>0</v>
      </c>
      <c r="BC68" s="12">
        <v>0</v>
      </c>
    </row>
    <row r="69" spans="1:55" s="1" customFormat="1" ht="14.1" customHeight="1">
      <c r="A69" s="10" t="s">
        <v>65</v>
      </c>
      <c r="B69" s="50">
        <v>1</v>
      </c>
      <c r="C69" s="50">
        <v>1</v>
      </c>
      <c r="D69" s="50">
        <v>1</v>
      </c>
      <c r="E69" s="50">
        <v>1</v>
      </c>
      <c r="F69" s="50">
        <v>1</v>
      </c>
      <c r="G69" s="50">
        <v>1</v>
      </c>
      <c r="H69" s="50">
        <v>1</v>
      </c>
      <c r="I69" s="50">
        <v>1</v>
      </c>
      <c r="J69" s="50">
        <v>1</v>
      </c>
      <c r="K69" s="50">
        <v>1</v>
      </c>
      <c r="L69" s="50">
        <v>1</v>
      </c>
      <c r="M69" s="11">
        <v>1</v>
      </c>
      <c r="N69" s="11">
        <v>1</v>
      </c>
      <c r="O69" s="11">
        <v>1</v>
      </c>
      <c r="P69" s="11">
        <v>1</v>
      </c>
      <c r="Q69" s="11">
        <v>1</v>
      </c>
      <c r="R69" s="11">
        <v>0.99159663865546221</v>
      </c>
      <c r="S69" s="11">
        <v>1</v>
      </c>
      <c r="T69" s="11">
        <v>0.99159663865546221</v>
      </c>
      <c r="U69" s="11">
        <v>0.98319327731092432</v>
      </c>
      <c r="V69" s="11">
        <v>0.97478991596638653</v>
      </c>
      <c r="W69" s="11">
        <v>0.9327731092436975</v>
      </c>
      <c r="X69" s="11">
        <v>0.9327731092436975</v>
      </c>
      <c r="Y69" s="11">
        <v>0.92436974789915971</v>
      </c>
      <c r="Z69" s="11">
        <v>0.89075630252100846</v>
      </c>
      <c r="AA69" s="11">
        <v>0.8571428571428571</v>
      </c>
      <c r="AB69" s="11">
        <v>0.83193277310924374</v>
      </c>
      <c r="AC69" s="11">
        <v>0.83193277310924374</v>
      </c>
      <c r="AD69" s="11">
        <v>0.84033613445378152</v>
      </c>
      <c r="AE69" s="11">
        <v>0.84033613445378152</v>
      </c>
      <c r="AF69" s="11">
        <v>0.81512605042016806</v>
      </c>
      <c r="AG69" s="11">
        <v>0.79831932773109249</v>
      </c>
      <c r="AH69" s="11">
        <v>0.79831932773109249</v>
      </c>
      <c r="AI69" s="11">
        <v>0.79831932773109249</v>
      </c>
      <c r="AJ69" s="11">
        <v>0.78151260504201681</v>
      </c>
      <c r="AK69" s="11">
        <v>0.78991596638655459</v>
      </c>
      <c r="AL69" s="11">
        <v>0.78151260504201681</v>
      </c>
      <c r="AM69" s="11">
        <v>0.78151260504201681</v>
      </c>
      <c r="AN69" s="11">
        <v>0.77310924369747902</v>
      </c>
      <c r="AO69" s="11">
        <v>0.70588235294117652</v>
      </c>
      <c r="AP69" s="11">
        <v>0.57983193277310929</v>
      </c>
      <c r="AQ69" s="11">
        <v>0</v>
      </c>
      <c r="AR69" s="11">
        <v>0</v>
      </c>
      <c r="AS69" s="11">
        <v>0</v>
      </c>
      <c r="AT69" s="11">
        <v>0</v>
      </c>
      <c r="AU69" s="11">
        <v>0</v>
      </c>
      <c r="AV69" s="11">
        <v>0</v>
      </c>
      <c r="AW69" s="11">
        <v>0</v>
      </c>
      <c r="AX69" s="11">
        <v>0</v>
      </c>
      <c r="AY69" s="11">
        <v>0</v>
      </c>
      <c r="AZ69" s="11">
        <v>0</v>
      </c>
      <c r="BA69" s="11">
        <v>0</v>
      </c>
      <c r="BB69" s="11">
        <v>0</v>
      </c>
      <c r="BC69" s="11">
        <v>0</v>
      </c>
    </row>
    <row r="70" spans="1:55" ht="15" customHeight="1">
      <c r="A70" s="2" t="s">
        <v>66</v>
      </c>
      <c r="B70" s="12">
        <v>1</v>
      </c>
      <c r="C70" s="12">
        <v>1</v>
      </c>
      <c r="D70" s="12">
        <v>1</v>
      </c>
      <c r="E70" s="12">
        <v>1</v>
      </c>
      <c r="F70" s="12">
        <v>1</v>
      </c>
      <c r="G70" s="12">
        <v>1</v>
      </c>
      <c r="H70" s="12">
        <v>1</v>
      </c>
      <c r="I70" s="12">
        <v>1</v>
      </c>
      <c r="J70" s="12">
        <v>1</v>
      </c>
      <c r="K70" s="12">
        <v>1</v>
      </c>
      <c r="L70" s="12">
        <v>1</v>
      </c>
      <c r="M70" s="12">
        <v>1</v>
      </c>
      <c r="N70" s="12">
        <v>1</v>
      </c>
      <c r="O70" s="12">
        <v>1</v>
      </c>
      <c r="P70" s="12">
        <v>0.98913043478260865</v>
      </c>
      <c r="Q70" s="12">
        <v>0.98913043478260865</v>
      </c>
      <c r="R70" s="12">
        <v>0.99456521739130432</v>
      </c>
      <c r="S70" s="12">
        <v>1</v>
      </c>
      <c r="T70" s="12">
        <v>1</v>
      </c>
      <c r="U70" s="12">
        <v>1</v>
      </c>
      <c r="V70" s="12">
        <v>1</v>
      </c>
      <c r="W70" s="12">
        <v>1</v>
      </c>
      <c r="X70" s="12">
        <v>1</v>
      </c>
      <c r="Y70" s="12">
        <v>0.98913043478260865</v>
      </c>
      <c r="Z70" s="12">
        <v>0.96739130434782605</v>
      </c>
      <c r="AA70" s="12">
        <v>0.95652173913043481</v>
      </c>
      <c r="AB70" s="12">
        <v>0.96195652173913049</v>
      </c>
      <c r="AC70" s="12">
        <v>0.96195652173913049</v>
      </c>
      <c r="AD70" s="12">
        <v>0.93478260869565222</v>
      </c>
      <c r="AE70" s="12">
        <v>0.94565217391304346</v>
      </c>
      <c r="AF70" s="12">
        <v>0.98913043478260865</v>
      </c>
      <c r="AG70" s="12">
        <v>0.99456521739130432</v>
      </c>
      <c r="AH70" s="12">
        <v>0.98913043478260865</v>
      </c>
      <c r="AI70" s="12">
        <v>0.95652173913043481</v>
      </c>
      <c r="AJ70" s="12">
        <v>0.95652173913043481</v>
      </c>
      <c r="AK70" s="12">
        <v>0.94021739130434778</v>
      </c>
      <c r="AL70" s="12">
        <v>0.92391304347826086</v>
      </c>
      <c r="AM70" s="12">
        <v>0.89673913043478259</v>
      </c>
      <c r="AN70" s="12">
        <v>0.90217391304347827</v>
      </c>
      <c r="AO70" s="12">
        <v>0.84782608695652173</v>
      </c>
      <c r="AP70" s="12">
        <v>0.73913043478260865</v>
      </c>
      <c r="AQ70" s="12">
        <v>0</v>
      </c>
      <c r="AR70" s="12">
        <v>0</v>
      </c>
      <c r="AS70" s="12">
        <v>0</v>
      </c>
      <c r="AT70" s="12">
        <v>0</v>
      </c>
      <c r="AU70" s="12">
        <v>0</v>
      </c>
      <c r="AV70" s="12">
        <v>0</v>
      </c>
      <c r="AW70" s="12">
        <v>0</v>
      </c>
      <c r="AX70" s="12">
        <v>0</v>
      </c>
      <c r="AY70" s="12">
        <v>0</v>
      </c>
      <c r="AZ70" s="12">
        <v>0</v>
      </c>
      <c r="BA70" s="12">
        <v>0</v>
      </c>
      <c r="BB70" s="12">
        <v>0</v>
      </c>
      <c r="BC70" s="12">
        <v>0</v>
      </c>
    </row>
    <row r="71" spans="1:55" ht="15" customHeight="1">
      <c r="A71" s="10" t="s">
        <v>67</v>
      </c>
      <c r="B71" s="50">
        <v>1</v>
      </c>
      <c r="C71" s="50">
        <v>1</v>
      </c>
      <c r="D71" s="50">
        <v>1</v>
      </c>
      <c r="E71" s="50">
        <v>1</v>
      </c>
      <c r="F71" s="50">
        <v>0.99681528662420382</v>
      </c>
      <c r="G71" s="50">
        <v>0.99681528662420382</v>
      </c>
      <c r="H71" s="50">
        <v>0.99681528662420382</v>
      </c>
      <c r="I71" s="50">
        <v>0.99681528662420382</v>
      </c>
      <c r="J71" s="50">
        <v>0.99681528662420382</v>
      </c>
      <c r="K71" s="50">
        <v>0.99681528662420382</v>
      </c>
      <c r="L71" s="50">
        <v>0.99681528662420382</v>
      </c>
      <c r="M71" s="11">
        <v>0.99681528662420382</v>
      </c>
      <c r="N71" s="11">
        <v>1</v>
      </c>
      <c r="O71" s="11">
        <v>1</v>
      </c>
      <c r="P71" s="11">
        <v>1</v>
      </c>
      <c r="Q71" s="11">
        <v>1</v>
      </c>
      <c r="R71" s="11">
        <v>0.99363057324840764</v>
      </c>
      <c r="S71" s="11">
        <v>0.98407643312101911</v>
      </c>
      <c r="T71" s="11">
        <v>0.98726114649681529</v>
      </c>
      <c r="U71" s="11">
        <v>0.96815286624203822</v>
      </c>
      <c r="V71" s="11">
        <v>0.96178343949044587</v>
      </c>
      <c r="W71" s="11">
        <v>0.96178343949044587</v>
      </c>
      <c r="X71" s="11">
        <v>0.96496815286624205</v>
      </c>
      <c r="Y71" s="11">
        <v>0.97452229299363058</v>
      </c>
      <c r="Z71" s="11">
        <v>0.9713375796178344</v>
      </c>
      <c r="AA71" s="11">
        <v>0.93949044585987262</v>
      </c>
      <c r="AB71" s="11">
        <v>0.90127388535031849</v>
      </c>
      <c r="AC71" s="11">
        <v>0.87898089171974525</v>
      </c>
      <c r="AD71" s="11">
        <v>0.89171974522292996</v>
      </c>
      <c r="AE71" s="11">
        <v>0.89490445859872614</v>
      </c>
      <c r="AF71" s="11">
        <v>0.89490445859872614</v>
      </c>
      <c r="AG71" s="11">
        <v>0.89808917197452232</v>
      </c>
      <c r="AH71" s="11">
        <v>0.89490445859872614</v>
      </c>
      <c r="AI71" s="11">
        <v>0.88216560509554143</v>
      </c>
      <c r="AJ71" s="11">
        <v>0.88853503184713378</v>
      </c>
      <c r="AK71" s="11">
        <v>0.77707006369426757</v>
      </c>
      <c r="AL71" s="11">
        <v>0.76433121019108285</v>
      </c>
      <c r="AM71" s="11">
        <v>0.7420382165605095</v>
      </c>
      <c r="AN71" s="11">
        <v>0.72611464968152861</v>
      </c>
      <c r="AO71" s="11">
        <v>0.68152866242038213</v>
      </c>
      <c r="AP71" s="11">
        <v>0.5</v>
      </c>
      <c r="AQ71" s="11">
        <v>0</v>
      </c>
      <c r="AR71" s="11">
        <v>0</v>
      </c>
      <c r="AS71" s="11">
        <v>0</v>
      </c>
      <c r="AT71" s="11">
        <v>0</v>
      </c>
      <c r="AU71" s="11">
        <v>0</v>
      </c>
      <c r="AV71" s="11">
        <v>0</v>
      </c>
      <c r="AW71" s="11">
        <v>0</v>
      </c>
      <c r="AX71" s="11">
        <v>0</v>
      </c>
      <c r="AY71" s="11">
        <v>0</v>
      </c>
      <c r="AZ71" s="11">
        <v>0</v>
      </c>
      <c r="BA71" s="11">
        <v>0</v>
      </c>
      <c r="BB71" s="11">
        <v>0</v>
      </c>
      <c r="BC71" s="11">
        <v>0</v>
      </c>
    </row>
    <row r="72" spans="1:55" ht="15" customHeight="1">
      <c r="A72" s="2" t="s">
        <v>68</v>
      </c>
      <c r="B72" s="12">
        <v>1</v>
      </c>
      <c r="C72" s="12">
        <v>1</v>
      </c>
      <c r="D72" s="12">
        <v>1</v>
      </c>
      <c r="E72" s="12">
        <v>1</v>
      </c>
      <c r="F72" s="12">
        <v>1</v>
      </c>
      <c r="G72" s="12">
        <v>1</v>
      </c>
      <c r="H72" s="12">
        <v>1</v>
      </c>
      <c r="I72" s="12">
        <v>1</v>
      </c>
      <c r="J72" s="12">
        <v>1</v>
      </c>
      <c r="K72" s="12">
        <v>1</v>
      </c>
      <c r="L72" s="12">
        <v>1</v>
      </c>
      <c r="M72" s="12">
        <v>1</v>
      </c>
      <c r="N72" s="12">
        <v>0.99479166666666663</v>
      </c>
      <c r="O72" s="12">
        <v>0.99479166666666663</v>
      </c>
      <c r="P72" s="12">
        <v>0.99479166666666663</v>
      </c>
      <c r="Q72" s="12">
        <v>1</v>
      </c>
      <c r="R72" s="12">
        <v>1</v>
      </c>
      <c r="S72" s="12">
        <v>1</v>
      </c>
      <c r="T72" s="12">
        <v>1</v>
      </c>
      <c r="U72" s="12">
        <v>1</v>
      </c>
      <c r="V72" s="12">
        <v>1</v>
      </c>
      <c r="W72" s="12">
        <v>1</v>
      </c>
      <c r="X72" s="12">
        <v>1</v>
      </c>
      <c r="Y72" s="12">
        <v>1</v>
      </c>
      <c r="Z72" s="12">
        <v>0.984375</v>
      </c>
      <c r="AA72" s="12">
        <v>0.97916666666666663</v>
      </c>
      <c r="AB72" s="12">
        <v>0.96875</v>
      </c>
      <c r="AC72" s="12">
        <v>0.9375</v>
      </c>
      <c r="AD72" s="12">
        <v>0.92708333333333337</v>
      </c>
      <c r="AE72" s="12">
        <v>0.921875</v>
      </c>
      <c r="AF72" s="12">
        <v>0.921875</v>
      </c>
      <c r="AG72" s="12">
        <v>0.93229166666666663</v>
      </c>
      <c r="AH72" s="12">
        <v>0.92708333333333337</v>
      </c>
      <c r="AI72" s="12">
        <v>0.95833333333333337</v>
      </c>
      <c r="AJ72" s="12">
        <v>0.97395833333333337</v>
      </c>
      <c r="AK72" s="12">
        <v>0.98958333333333337</v>
      </c>
      <c r="AL72" s="12">
        <v>0.99479166666666663</v>
      </c>
      <c r="AM72" s="12">
        <v>0.96875</v>
      </c>
      <c r="AN72" s="12">
        <v>0.89583333333333337</v>
      </c>
      <c r="AO72" s="12">
        <v>0.80729166666666663</v>
      </c>
      <c r="AP72" s="12">
        <v>0.578125</v>
      </c>
      <c r="AQ72" s="12">
        <v>0</v>
      </c>
      <c r="AR72" s="12">
        <v>0</v>
      </c>
      <c r="AS72" s="12">
        <v>0</v>
      </c>
      <c r="AT72" s="12">
        <v>0</v>
      </c>
      <c r="AU72" s="12">
        <v>0</v>
      </c>
      <c r="AV72" s="12">
        <v>0</v>
      </c>
      <c r="AW72" s="12">
        <v>0</v>
      </c>
      <c r="AX72" s="12">
        <v>0</v>
      </c>
      <c r="AY72" s="12">
        <v>0</v>
      </c>
      <c r="AZ72" s="12">
        <v>0</v>
      </c>
      <c r="BA72" s="12">
        <v>0</v>
      </c>
      <c r="BB72" s="12">
        <v>0</v>
      </c>
      <c r="BC72" s="12">
        <v>0</v>
      </c>
    </row>
    <row r="73" spans="1:55" ht="15" customHeight="1">
      <c r="A73" s="10" t="s">
        <v>70</v>
      </c>
      <c r="B73" s="50">
        <v>1</v>
      </c>
      <c r="C73" s="50">
        <v>1</v>
      </c>
      <c r="D73" s="50">
        <v>1</v>
      </c>
      <c r="E73" s="50">
        <v>1</v>
      </c>
      <c r="F73" s="50">
        <v>1</v>
      </c>
      <c r="G73" s="50">
        <v>1</v>
      </c>
      <c r="H73" s="50">
        <v>1</v>
      </c>
      <c r="I73" s="50">
        <v>1</v>
      </c>
      <c r="J73" s="50">
        <v>1</v>
      </c>
      <c r="K73" s="50">
        <v>1</v>
      </c>
      <c r="L73" s="50">
        <v>1</v>
      </c>
      <c r="M73" s="11">
        <v>1</v>
      </c>
      <c r="N73" s="11">
        <v>1</v>
      </c>
      <c r="O73" s="11">
        <v>1</v>
      </c>
      <c r="P73" s="11">
        <v>1</v>
      </c>
      <c r="Q73" s="11">
        <v>1</v>
      </c>
      <c r="R73" s="11">
        <v>0.96153846153846156</v>
      </c>
      <c r="S73" s="11">
        <v>0.96153846153846156</v>
      </c>
      <c r="T73" s="11">
        <v>0.96153846153846156</v>
      </c>
      <c r="U73" s="11">
        <v>1</v>
      </c>
      <c r="V73" s="11">
        <v>1</v>
      </c>
      <c r="W73" s="11">
        <v>1</v>
      </c>
      <c r="X73" s="11">
        <v>0.96153846153846156</v>
      </c>
      <c r="Y73" s="11">
        <v>0.92307692307692313</v>
      </c>
      <c r="Z73" s="11">
        <v>0.92307692307692313</v>
      </c>
      <c r="AA73" s="11">
        <v>0.92307692307692313</v>
      </c>
      <c r="AB73" s="11">
        <v>0.92307692307692313</v>
      </c>
      <c r="AC73" s="11">
        <v>1</v>
      </c>
      <c r="AD73" s="11">
        <v>1</v>
      </c>
      <c r="AE73" s="11">
        <v>0.96153846153846156</v>
      </c>
      <c r="AF73" s="11">
        <v>0.96153846153846156</v>
      </c>
      <c r="AG73" s="11">
        <v>0.96153846153846156</v>
      </c>
      <c r="AH73" s="11">
        <v>0.88461538461538458</v>
      </c>
      <c r="AI73" s="11">
        <v>0.88461538461538458</v>
      </c>
      <c r="AJ73" s="11">
        <v>0.92307692307692313</v>
      </c>
      <c r="AK73" s="11">
        <v>0.92307692307692313</v>
      </c>
      <c r="AL73" s="11">
        <v>0.92307692307692313</v>
      </c>
      <c r="AM73" s="11">
        <v>0.96153846153846156</v>
      </c>
      <c r="AN73" s="11">
        <v>0.88461538461538458</v>
      </c>
      <c r="AO73" s="11">
        <v>0</v>
      </c>
      <c r="AP73" s="11">
        <v>0</v>
      </c>
      <c r="AQ73" s="11">
        <v>0</v>
      </c>
      <c r="AR73" s="11">
        <v>0</v>
      </c>
      <c r="AS73" s="11">
        <v>0</v>
      </c>
      <c r="AT73" s="11">
        <v>0</v>
      </c>
      <c r="AU73" s="11">
        <v>0</v>
      </c>
      <c r="AV73" s="11">
        <v>0</v>
      </c>
      <c r="AW73" s="11">
        <v>0</v>
      </c>
      <c r="AX73" s="11">
        <v>0</v>
      </c>
      <c r="AY73" s="11">
        <v>0</v>
      </c>
      <c r="AZ73" s="11">
        <v>0</v>
      </c>
      <c r="BA73" s="11">
        <v>0</v>
      </c>
      <c r="BB73" s="11">
        <v>0</v>
      </c>
      <c r="BC73" s="11">
        <v>0</v>
      </c>
    </row>
    <row r="74" spans="1:55" ht="15" customHeight="1">
      <c r="A74" s="2" t="s">
        <v>72</v>
      </c>
      <c r="B74" s="12">
        <v>1</v>
      </c>
      <c r="C74" s="12">
        <v>1</v>
      </c>
      <c r="D74" s="12">
        <v>1</v>
      </c>
      <c r="E74" s="12">
        <v>1</v>
      </c>
      <c r="F74" s="12">
        <v>1</v>
      </c>
      <c r="G74" s="12">
        <v>1</v>
      </c>
      <c r="H74" s="12">
        <v>1</v>
      </c>
      <c r="I74" s="12">
        <v>1</v>
      </c>
      <c r="J74" s="12">
        <v>1</v>
      </c>
      <c r="K74" s="12">
        <v>1</v>
      </c>
      <c r="L74" s="12">
        <v>1</v>
      </c>
      <c r="M74" s="12">
        <v>1</v>
      </c>
      <c r="N74" s="12">
        <v>1</v>
      </c>
      <c r="O74" s="12">
        <v>0.9916666666666667</v>
      </c>
      <c r="P74" s="12">
        <v>0.98750000000000004</v>
      </c>
      <c r="Q74" s="12">
        <v>0.97916666666666663</v>
      </c>
      <c r="R74" s="12">
        <v>0.97499999999999998</v>
      </c>
      <c r="S74" s="12">
        <v>0.96666666666666667</v>
      </c>
      <c r="T74" s="12">
        <v>0.9375</v>
      </c>
      <c r="U74" s="12">
        <v>0.92083333333333328</v>
      </c>
      <c r="V74" s="12">
        <v>0.90833333333333333</v>
      </c>
      <c r="W74" s="12">
        <v>0.87083333333333335</v>
      </c>
      <c r="X74" s="12">
        <v>0.85416666666666663</v>
      </c>
      <c r="Y74" s="12">
        <v>0.8208333333333333</v>
      </c>
      <c r="Z74" s="12">
        <v>0.7583333333333333</v>
      </c>
      <c r="AA74" s="12">
        <v>0.77083333333333337</v>
      </c>
      <c r="AB74" s="12">
        <v>0.78749999999999998</v>
      </c>
      <c r="AC74" s="12">
        <v>0.8</v>
      </c>
      <c r="AD74" s="12">
        <v>0.8125</v>
      </c>
      <c r="AE74" s="12">
        <v>0.82499999999999996</v>
      </c>
      <c r="AF74" s="12">
        <v>0.82916666666666672</v>
      </c>
      <c r="AG74" s="12">
        <v>0.82499999999999996</v>
      </c>
      <c r="AH74" s="12">
        <v>0.8125</v>
      </c>
      <c r="AI74" s="12">
        <v>0.79583333333333328</v>
      </c>
      <c r="AJ74" s="12">
        <v>0.77083333333333337</v>
      </c>
      <c r="AK74" s="12">
        <v>0.72916666666666663</v>
      </c>
      <c r="AL74" s="12">
        <v>0.69166666666666665</v>
      </c>
      <c r="AM74" s="12">
        <v>0.63749999999999996</v>
      </c>
      <c r="AN74" s="12">
        <v>0.45</v>
      </c>
      <c r="AO74" s="12">
        <v>0</v>
      </c>
      <c r="AP74" s="12">
        <v>0</v>
      </c>
      <c r="AQ74" s="12">
        <v>0</v>
      </c>
      <c r="AR74" s="12">
        <v>0</v>
      </c>
      <c r="AS74" s="12">
        <v>0</v>
      </c>
      <c r="AT74" s="12">
        <v>0</v>
      </c>
      <c r="AU74" s="12">
        <v>0</v>
      </c>
      <c r="AV74" s="12">
        <v>0</v>
      </c>
      <c r="AW74" s="12">
        <v>0</v>
      </c>
      <c r="AX74" s="12">
        <v>0</v>
      </c>
      <c r="AY74" s="12">
        <v>0</v>
      </c>
      <c r="AZ74" s="12">
        <v>0</v>
      </c>
      <c r="BA74" s="12">
        <v>0</v>
      </c>
      <c r="BB74" s="12">
        <v>0</v>
      </c>
      <c r="BC74" s="12">
        <v>0</v>
      </c>
    </row>
    <row r="75" spans="1:55" ht="15" customHeight="1">
      <c r="A75" s="10" t="s">
        <v>73</v>
      </c>
      <c r="B75" s="50">
        <v>1</v>
      </c>
      <c r="C75" s="50">
        <v>1</v>
      </c>
      <c r="D75" s="50">
        <v>1</v>
      </c>
      <c r="E75" s="50">
        <v>1</v>
      </c>
      <c r="F75" s="50">
        <v>1</v>
      </c>
      <c r="G75" s="50">
        <v>1</v>
      </c>
      <c r="H75" s="50">
        <v>1</v>
      </c>
      <c r="I75" s="50">
        <v>1</v>
      </c>
      <c r="J75" s="50">
        <v>1</v>
      </c>
      <c r="K75" s="50">
        <v>1</v>
      </c>
      <c r="L75" s="50">
        <v>1</v>
      </c>
      <c r="M75" s="11">
        <v>1</v>
      </c>
      <c r="N75" s="11">
        <v>1</v>
      </c>
      <c r="O75" s="11">
        <v>0.98765432098765427</v>
      </c>
      <c r="P75" s="11">
        <v>0.97530864197530864</v>
      </c>
      <c r="Q75" s="11">
        <v>0.96296296296296291</v>
      </c>
      <c r="R75" s="11">
        <v>0.95061728395061729</v>
      </c>
      <c r="S75" s="11">
        <v>0.95679012345679015</v>
      </c>
      <c r="T75" s="11">
        <v>0.95679012345679015</v>
      </c>
      <c r="U75" s="11">
        <v>0.95679012345679015</v>
      </c>
      <c r="V75" s="11">
        <v>0.93827160493827155</v>
      </c>
      <c r="W75" s="11">
        <v>0.9320987654320988</v>
      </c>
      <c r="X75" s="11">
        <v>0.92592592592592593</v>
      </c>
      <c r="Y75" s="11">
        <v>0.90123456790123457</v>
      </c>
      <c r="Z75" s="11">
        <v>0.88271604938271608</v>
      </c>
      <c r="AA75" s="11">
        <v>0.82098765432098764</v>
      </c>
      <c r="AB75" s="11">
        <v>0.8271604938271605</v>
      </c>
      <c r="AC75" s="11">
        <v>0.8271604938271605</v>
      </c>
      <c r="AD75" s="11">
        <v>0.84567901234567899</v>
      </c>
      <c r="AE75" s="11">
        <v>0.83950617283950613</v>
      </c>
      <c r="AF75" s="11">
        <v>0.84567901234567899</v>
      </c>
      <c r="AG75" s="11">
        <v>0.86419753086419748</v>
      </c>
      <c r="AH75" s="11">
        <v>0.85185185185185186</v>
      </c>
      <c r="AI75" s="11">
        <v>0.7407407407407407</v>
      </c>
      <c r="AJ75" s="11">
        <v>0.62345679012345678</v>
      </c>
      <c r="AK75" s="11">
        <v>0.59259259259259256</v>
      </c>
      <c r="AL75" s="11">
        <v>0.52469135802469136</v>
      </c>
      <c r="AM75" s="11">
        <v>0.35802469135802467</v>
      </c>
      <c r="AN75" s="11">
        <v>0.19135802469135801</v>
      </c>
      <c r="AO75" s="11">
        <v>0</v>
      </c>
      <c r="AP75" s="11">
        <v>0</v>
      </c>
      <c r="AQ75" s="11">
        <v>0</v>
      </c>
      <c r="AR75" s="11">
        <v>0</v>
      </c>
      <c r="AS75" s="11">
        <v>0</v>
      </c>
      <c r="AT75" s="11">
        <v>0</v>
      </c>
      <c r="AU75" s="11">
        <v>0</v>
      </c>
      <c r="AV75" s="11">
        <v>0</v>
      </c>
      <c r="AW75" s="11">
        <v>0</v>
      </c>
      <c r="AX75" s="11">
        <v>0</v>
      </c>
      <c r="AY75" s="11">
        <v>0</v>
      </c>
      <c r="AZ75" s="11">
        <v>0</v>
      </c>
      <c r="BA75" s="11">
        <v>0</v>
      </c>
      <c r="BB75" s="11">
        <v>0</v>
      </c>
      <c r="BC75" s="11">
        <v>0</v>
      </c>
    </row>
    <row r="76" spans="1:55" ht="15" customHeight="1">
      <c r="A76" s="36" t="s">
        <v>74</v>
      </c>
      <c r="B76" s="37">
        <v>1</v>
      </c>
      <c r="C76" s="37">
        <v>1</v>
      </c>
      <c r="D76" s="37">
        <v>1</v>
      </c>
      <c r="E76" s="37">
        <v>1</v>
      </c>
      <c r="F76" s="37">
        <v>0.99675324675324672</v>
      </c>
      <c r="G76" s="37">
        <v>0.99675324675324672</v>
      </c>
      <c r="H76" s="37">
        <v>0.99675324675324672</v>
      </c>
      <c r="I76" s="37">
        <v>0.99675324675324672</v>
      </c>
      <c r="J76" s="37">
        <v>0.99675324675324672</v>
      </c>
      <c r="K76" s="37">
        <v>0.99675324675324672</v>
      </c>
      <c r="L76" s="37">
        <v>0.99675324675324672</v>
      </c>
      <c r="M76" s="37">
        <v>0.99675324675324672</v>
      </c>
      <c r="N76" s="37">
        <v>1</v>
      </c>
      <c r="O76" s="37">
        <v>1</v>
      </c>
      <c r="P76" s="37">
        <v>0.99675324675324672</v>
      </c>
      <c r="Q76" s="37">
        <v>1</v>
      </c>
      <c r="R76" s="37">
        <v>0.99350649350649356</v>
      </c>
      <c r="S76" s="37">
        <v>0.98376623376623373</v>
      </c>
      <c r="T76" s="37">
        <v>0.98376623376623373</v>
      </c>
      <c r="U76" s="37">
        <v>0.97402597402597402</v>
      </c>
      <c r="V76" s="37">
        <v>0.99025974025974028</v>
      </c>
      <c r="W76" s="37">
        <v>0.98701298701298701</v>
      </c>
      <c r="X76" s="37">
        <v>0.93181818181818177</v>
      </c>
      <c r="Y76" s="37">
        <v>0.89610389610389607</v>
      </c>
      <c r="Z76" s="37">
        <v>0.87987012987012991</v>
      </c>
      <c r="AA76" s="37">
        <v>0.87987012987012991</v>
      </c>
      <c r="AB76" s="37">
        <v>0.8928571428571429</v>
      </c>
      <c r="AC76" s="37">
        <v>0.9058441558441559</v>
      </c>
      <c r="AD76" s="37">
        <v>0.91558441558441561</v>
      </c>
      <c r="AE76" s="37">
        <v>0.91558441558441561</v>
      </c>
      <c r="AF76" s="37">
        <v>0.9058441558441559</v>
      </c>
      <c r="AG76" s="37">
        <v>0.90259740259740262</v>
      </c>
      <c r="AH76" s="37">
        <v>0.87337662337662336</v>
      </c>
      <c r="AI76" s="37">
        <v>0.8441558441558441</v>
      </c>
      <c r="AJ76" s="37">
        <v>0.81818181818181823</v>
      </c>
      <c r="AK76" s="37">
        <v>0.74675324675324672</v>
      </c>
      <c r="AL76" s="37">
        <v>0.68831168831168832</v>
      </c>
      <c r="AM76" s="37">
        <v>0.63636363636363635</v>
      </c>
      <c r="AN76" s="37">
        <v>0.2792207792207792</v>
      </c>
      <c r="AO76" s="37">
        <v>0</v>
      </c>
      <c r="AP76" s="37">
        <v>0</v>
      </c>
      <c r="AQ76" s="37">
        <v>0</v>
      </c>
      <c r="AR76" s="37">
        <v>0</v>
      </c>
      <c r="AS76" s="37">
        <v>0</v>
      </c>
      <c r="AT76" s="37">
        <v>0</v>
      </c>
      <c r="AU76" s="37">
        <v>0</v>
      </c>
      <c r="AV76" s="37">
        <v>0</v>
      </c>
      <c r="AW76" s="37">
        <v>0</v>
      </c>
      <c r="AX76" s="37">
        <v>0</v>
      </c>
      <c r="AY76" s="37">
        <v>0</v>
      </c>
      <c r="AZ76" s="37">
        <v>0</v>
      </c>
      <c r="BA76" s="37">
        <v>0</v>
      </c>
      <c r="BB76" s="37">
        <v>0</v>
      </c>
      <c r="BC76" s="37">
        <v>0</v>
      </c>
    </row>
    <row r="77" spans="1:55" s="1" customFormat="1" ht="6.95" customHeight="1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12"/>
      <c r="AS77" s="12"/>
      <c r="AT77" s="12"/>
      <c r="AU77" s="12"/>
      <c r="AV77" s="12"/>
      <c r="AW77" s="12"/>
      <c r="AX77" s="12"/>
      <c r="AY77" s="12"/>
      <c r="AZ77" s="12"/>
      <c r="BA77" s="12"/>
      <c r="BB77" s="12"/>
      <c r="BC77" s="12"/>
    </row>
    <row r="78" spans="1:55" s="1" customFormat="1" ht="14.1" customHeight="1">
      <c r="A78" s="8">
        <v>2011</v>
      </c>
      <c r="B78" s="49"/>
      <c r="C78" s="49"/>
      <c r="D78" s="49"/>
      <c r="E78" s="49"/>
      <c r="F78" s="49"/>
      <c r="G78" s="49"/>
      <c r="H78" s="49"/>
      <c r="I78" s="49"/>
      <c r="J78" s="49"/>
      <c r="K78" s="49"/>
      <c r="L78" s="49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  <c r="AG78" s="8"/>
      <c r="AH78" s="8"/>
      <c r="AI78" s="8"/>
      <c r="AJ78" s="8"/>
      <c r="AK78" s="8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  <c r="AW78" s="9"/>
      <c r="AX78" s="9"/>
      <c r="AY78" s="9"/>
      <c r="AZ78" s="9"/>
      <c r="BA78" s="9"/>
      <c r="BB78" s="9"/>
      <c r="BC78" s="9"/>
    </row>
    <row r="79" spans="1:55" s="1" customFormat="1" ht="14.1" customHeight="1">
      <c r="A79" s="10" t="s">
        <v>76</v>
      </c>
      <c r="B79" s="50">
        <v>0.91919191919191923</v>
      </c>
      <c r="C79" s="50">
        <v>0.91919191919191923</v>
      </c>
      <c r="D79" s="50">
        <v>0.91919191919191923</v>
      </c>
      <c r="E79" s="50">
        <v>0.91919191919191923</v>
      </c>
      <c r="F79" s="50">
        <v>0.91919191919191923</v>
      </c>
      <c r="G79" s="50">
        <v>0.91919191919191923</v>
      </c>
      <c r="H79" s="50">
        <v>0.91919191919191923</v>
      </c>
      <c r="I79" s="50">
        <v>0.91919191919191923</v>
      </c>
      <c r="J79" s="50">
        <v>0.91919191919191923</v>
      </c>
      <c r="K79" s="50">
        <v>0.91919191919191923</v>
      </c>
      <c r="L79" s="50">
        <v>0.91919191919191923</v>
      </c>
      <c r="M79" s="11">
        <v>0.91919191919191923</v>
      </c>
      <c r="N79" s="11">
        <v>0.91919191919191923</v>
      </c>
      <c r="O79" s="11">
        <v>0.91919191919191923</v>
      </c>
      <c r="P79" s="11">
        <v>0.91919191919191923</v>
      </c>
      <c r="Q79" s="11">
        <v>0.92255892255892258</v>
      </c>
      <c r="R79" s="11">
        <v>0.91582491582491588</v>
      </c>
      <c r="S79" s="11">
        <v>0.87878787878787878</v>
      </c>
      <c r="T79" s="11">
        <v>0.83838383838383834</v>
      </c>
      <c r="U79" s="11">
        <v>0.75420875420875422</v>
      </c>
      <c r="V79" s="11">
        <v>0.74410774410774416</v>
      </c>
      <c r="W79" s="11">
        <v>0.7407407407407407</v>
      </c>
      <c r="X79" s="11">
        <v>0.74410774410774416</v>
      </c>
      <c r="Y79" s="11">
        <v>0.7407407407407407</v>
      </c>
      <c r="Z79" s="11">
        <v>0.77441077441077444</v>
      </c>
      <c r="AA79" s="11">
        <v>0.80808080808080807</v>
      </c>
      <c r="AB79" s="11">
        <v>0.84511784511784516</v>
      </c>
      <c r="AC79" s="11">
        <v>0.84848484848484851</v>
      </c>
      <c r="AD79" s="11">
        <v>0.84848484848484851</v>
      </c>
      <c r="AE79" s="11">
        <v>0.84848484848484851</v>
      </c>
      <c r="AF79" s="11">
        <v>0.84175084175084181</v>
      </c>
      <c r="AG79" s="11">
        <v>0.84175084175084181</v>
      </c>
      <c r="AH79" s="11">
        <v>0.90572390572390571</v>
      </c>
      <c r="AI79" s="11">
        <v>0.89898989898989901</v>
      </c>
      <c r="AJ79" s="11">
        <v>0.89562289562289565</v>
      </c>
      <c r="AK79" s="11">
        <v>0.85185185185185186</v>
      </c>
      <c r="AL79" s="11">
        <v>0.85185185185185186</v>
      </c>
      <c r="AM79" s="11">
        <v>0.84175084175084181</v>
      </c>
      <c r="AN79" s="11">
        <v>0</v>
      </c>
      <c r="AO79" s="11">
        <v>0</v>
      </c>
      <c r="AP79" s="11">
        <v>0</v>
      </c>
      <c r="AQ79" s="11">
        <v>0</v>
      </c>
      <c r="AR79" s="11">
        <v>0</v>
      </c>
      <c r="AS79" s="11">
        <v>0</v>
      </c>
      <c r="AT79" s="11">
        <v>0</v>
      </c>
      <c r="AU79" s="11">
        <v>0</v>
      </c>
      <c r="AV79" s="11">
        <v>0</v>
      </c>
      <c r="AW79" s="11">
        <v>0</v>
      </c>
      <c r="AX79" s="11">
        <v>0</v>
      </c>
      <c r="AY79" s="11">
        <v>0</v>
      </c>
      <c r="AZ79" s="11">
        <v>0</v>
      </c>
      <c r="BA79" s="11">
        <v>0</v>
      </c>
      <c r="BB79" s="11">
        <v>0</v>
      </c>
      <c r="BC79" s="11">
        <v>0</v>
      </c>
    </row>
    <row r="80" spans="1:55" s="1" customFormat="1" ht="14.1" customHeight="1">
      <c r="A80" s="2" t="s">
        <v>77</v>
      </c>
      <c r="B80" s="12">
        <v>1</v>
      </c>
      <c r="C80" s="12">
        <v>1</v>
      </c>
      <c r="D80" s="12">
        <v>1</v>
      </c>
      <c r="E80" s="12">
        <v>1</v>
      </c>
      <c r="F80" s="12">
        <v>1</v>
      </c>
      <c r="G80" s="12">
        <v>1</v>
      </c>
      <c r="H80" s="12">
        <v>1</v>
      </c>
      <c r="I80" s="12">
        <v>1</v>
      </c>
      <c r="J80" s="12">
        <v>1</v>
      </c>
      <c r="K80" s="12">
        <v>1</v>
      </c>
      <c r="L80" s="12">
        <v>1</v>
      </c>
      <c r="M80" s="12">
        <v>1</v>
      </c>
      <c r="N80" s="12">
        <v>1</v>
      </c>
      <c r="O80" s="12">
        <v>1</v>
      </c>
      <c r="P80" s="12">
        <v>1</v>
      </c>
      <c r="Q80" s="12">
        <v>1</v>
      </c>
      <c r="R80" s="12">
        <v>1</v>
      </c>
      <c r="S80" s="12">
        <v>1</v>
      </c>
      <c r="T80" s="12">
        <v>1</v>
      </c>
      <c r="U80" s="12">
        <v>1</v>
      </c>
      <c r="V80" s="12">
        <v>1</v>
      </c>
      <c r="W80" s="12">
        <v>1</v>
      </c>
      <c r="X80" s="12">
        <v>0.99358974358974361</v>
      </c>
      <c r="Y80" s="12">
        <v>0.99358974358974361</v>
      </c>
      <c r="Z80" s="12">
        <v>1</v>
      </c>
      <c r="AA80" s="12">
        <v>0.99358974358974361</v>
      </c>
      <c r="AB80" s="12">
        <v>1</v>
      </c>
      <c r="AC80" s="12">
        <v>0.99358974358974361</v>
      </c>
      <c r="AD80" s="12">
        <v>0.96794871794871795</v>
      </c>
      <c r="AE80" s="12">
        <v>0.96794871794871795</v>
      </c>
      <c r="AF80" s="12">
        <v>0.96794871794871795</v>
      </c>
      <c r="AG80" s="12">
        <v>0.96153846153846156</v>
      </c>
      <c r="AH80" s="12">
        <v>0.96153846153846156</v>
      </c>
      <c r="AI80" s="12">
        <v>0.95512820512820518</v>
      </c>
      <c r="AJ80" s="12">
        <v>0.9358974358974359</v>
      </c>
      <c r="AK80" s="12">
        <v>0.92307692307692313</v>
      </c>
      <c r="AL80" s="12">
        <v>0.92307692307692313</v>
      </c>
      <c r="AM80" s="12">
        <v>0.80128205128205132</v>
      </c>
      <c r="AN80" s="12">
        <v>0</v>
      </c>
      <c r="AO80" s="12">
        <v>0</v>
      </c>
      <c r="AP80" s="12">
        <v>0</v>
      </c>
      <c r="AQ80" s="12">
        <v>0</v>
      </c>
      <c r="AR80" s="12">
        <v>0</v>
      </c>
      <c r="AS80" s="12">
        <v>0</v>
      </c>
      <c r="AT80" s="12">
        <v>0</v>
      </c>
      <c r="AU80" s="12">
        <v>0</v>
      </c>
      <c r="AV80" s="12">
        <v>0</v>
      </c>
      <c r="AW80" s="12">
        <v>0</v>
      </c>
      <c r="AX80" s="12">
        <v>0</v>
      </c>
      <c r="AY80" s="12">
        <v>0</v>
      </c>
      <c r="AZ80" s="12">
        <v>0</v>
      </c>
      <c r="BA80" s="12">
        <v>0</v>
      </c>
      <c r="BB80" s="12">
        <v>0</v>
      </c>
      <c r="BC80" s="12">
        <v>0</v>
      </c>
    </row>
    <row r="81" spans="1:55" s="1" customFormat="1" ht="14.1" customHeight="1">
      <c r="A81" s="10" t="s">
        <v>78</v>
      </c>
      <c r="B81" s="50">
        <v>0.99603174603174605</v>
      </c>
      <c r="C81" s="50">
        <v>0.99603174603174605</v>
      </c>
      <c r="D81" s="50">
        <v>0.99603174603174605</v>
      </c>
      <c r="E81" s="50">
        <v>0.99603174603174605</v>
      </c>
      <c r="F81" s="50">
        <v>0.99603174603174605</v>
      </c>
      <c r="G81" s="50">
        <v>0.99603174603174605</v>
      </c>
      <c r="H81" s="50">
        <v>0.99603174603174605</v>
      </c>
      <c r="I81" s="50">
        <v>0.99603174603174605</v>
      </c>
      <c r="J81" s="50">
        <v>0.99603174603174605</v>
      </c>
      <c r="K81" s="50">
        <v>0.98809523809523814</v>
      </c>
      <c r="L81" s="50">
        <v>0.98412698412698418</v>
      </c>
      <c r="M81" s="11">
        <v>0.97619047619047616</v>
      </c>
      <c r="N81" s="11">
        <v>0.97619047619047616</v>
      </c>
      <c r="O81" s="11">
        <v>0.97619047619047616</v>
      </c>
      <c r="P81" s="11">
        <v>0.97222222222222221</v>
      </c>
      <c r="Q81" s="11">
        <v>0.97222222222222221</v>
      </c>
      <c r="R81" s="11">
        <v>0.97619047619047616</v>
      </c>
      <c r="S81" s="11">
        <v>0.9642857142857143</v>
      </c>
      <c r="T81" s="11">
        <v>0.9642857142857143</v>
      </c>
      <c r="U81" s="11">
        <v>0.9285714285714286</v>
      </c>
      <c r="V81" s="11">
        <v>0.91666666666666663</v>
      </c>
      <c r="W81" s="11">
        <v>0.88095238095238093</v>
      </c>
      <c r="X81" s="11">
        <v>0.86111111111111116</v>
      </c>
      <c r="Y81" s="11">
        <v>0.84920634920634919</v>
      </c>
      <c r="Z81" s="11">
        <v>0.87698412698412698</v>
      </c>
      <c r="AA81" s="11">
        <v>0.90079365079365081</v>
      </c>
      <c r="AB81" s="11">
        <v>0.92460317460317465</v>
      </c>
      <c r="AC81" s="11">
        <v>0.93253968253968256</v>
      </c>
      <c r="AD81" s="11">
        <v>0.93253968253968256</v>
      </c>
      <c r="AE81" s="11">
        <v>0.93253968253968256</v>
      </c>
      <c r="AF81" s="11">
        <v>0.93650793650793651</v>
      </c>
      <c r="AG81" s="11">
        <v>0.93650793650793651</v>
      </c>
      <c r="AH81" s="11">
        <v>0.94047619047619047</v>
      </c>
      <c r="AI81" s="11">
        <v>0.94047619047619047</v>
      </c>
      <c r="AJ81" s="11">
        <v>0.94047619047619047</v>
      </c>
      <c r="AK81" s="11">
        <v>0.90079365079365081</v>
      </c>
      <c r="AL81" s="11">
        <v>0.91269841269841268</v>
      </c>
      <c r="AM81" s="11">
        <v>0.82936507936507942</v>
      </c>
      <c r="AN81" s="11">
        <v>0</v>
      </c>
      <c r="AO81" s="11">
        <v>0</v>
      </c>
      <c r="AP81" s="11">
        <v>0</v>
      </c>
      <c r="AQ81" s="11">
        <v>0</v>
      </c>
      <c r="AR81" s="11">
        <v>0</v>
      </c>
      <c r="AS81" s="11">
        <v>0</v>
      </c>
      <c r="AT81" s="11">
        <v>0</v>
      </c>
      <c r="AU81" s="11">
        <v>0</v>
      </c>
      <c r="AV81" s="11">
        <v>0</v>
      </c>
      <c r="AW81" s="11">
        <v>0</v>
      </c>
      <c r="AX81" s="11">
        <v>0</v>
      </c>
      <c r="AY81" s="11">
        <v>0</v>
      </c>
      <c r="AZ81" s="11">
        <v>0</v>
      </c>
      <c r="BA81" s="11">
        <v>0</v>
      </c>
      <c r="BB81" s="11">
        <v>0</v>
      </c>
      <c r="BC81" s="11">
        <v>0</v>
      </c>
    </row>
    <row r="82" spans="1:55" s="1" customFormat="1" ht="14.1" customHeight="1">
      <c r="A82" s="2" t="s">
        <v>79</v>
      </c>
      <c r="B82" s="12">
        <v>1</v>
      </c>
      <c r="C82" s="12">
        <v>1</v>
      </c>
      <c r="D82" s="12">
        <v>1</v>
      </c>
      <c r="E82" s="12">
        <v>1</v>
      </c>
      <c r="F82" s="12">
        <v>1</v>
      </c>
      <c r="G82" s="12">
        <v>1</v>
      </c>
      <c r="H82" s="12">
        <v>1</v>
      </c>
      <c r="I82" s="12">
        <v>1</v>
      </c>
      <c r="J82" s="12">
        <v>1</v>
      </c>
      <c r="K82" s="12">
        <v>1</v>
      </c>
      <c r="L82" s="12">
        <v>1</v>
      </c>
      <c r="M82" s="12">
        <v>1</v>
      </c>
      <c r="N82" s="12">
        <v>1</v>
      </c>
      <c r="O82" s="12">
        <v>1</v>
      </c>
      <c r="P82" s="12">
        <v>1</v>
      </c>
      <c r="Q82" s="12">
        <v>0.99537037037037035</v>
      </c>
      <c r="R82" s="12">
        <v>1</v>
      </c>
      <c r="S82" s="12">
        <v>1</v>
      </c>
      <c r="T82" s="12">
        <v>1</v>
      </c>
      <c r="U82" s="12">
        <v>0.98148148148148151</v>
      </c>
      <c r="V82" s="12">
        <v>0.98611111111111116</v>
      </c>
      <c r="W82" s="12">
        <v>0.98611111111111116</v>
      </c>
      <c r="X82" s="12">
        <v>0.96296296296296291</v>
      </c>
      <c r="Y82" s="12">
        <v>0.93055555555555558</v>
      </c>
      <c r="Z82" s="12">
        <v>0.95370370370370372</v>
      </c>
      <c r="AA82" s="12">
        <v>0.97222222222222221</v>
      </c>
      <c r="AB82" s="12">
        <v>0.99537037037037035</v>
      </c>
      <c r="AC82" s="12">
        <v>0.9907407407407407</v>
      </c>
      <c r="AD82" s="12">
        <v>0.97222222222222221</v>
      </c>
      <c r="AE82" s="12">
        <v>0.96296296296296291</v>
      </c>
      <c r="AF82" s="12">
        <v>0.92592592592592593</v>
      </c>
      <c r="AG82" s="12">
        <v>0.8842592592592593</v>
      </c>
      <c r="AH82" s="12">
        <v>0.87962962962962965</v>
      </c>
      <c r="AI82" s="12">
        <v>0.83796296296296291</v>
      </c>
      <c r="AJ82" s="12">
        <v>0.81944444444444442</v>
      </c>
      <c r="AK82" s="12">
        <v>0.80092592592592593</v>
      </c>
      <c r="AL82" s="12">
        <v>0.7407407407407407</v>
      </c>
      <c r="AM82" s="12">
        <v>0.53703703703703709</v>
      </c>
      <c r="AN82" s="12">
        <v>0</v>
      </c>
      <c r="AO82" s="12">
        <v>0</v>
      </c>
      <c r="AP82" s="12">
        <v>0</v>
      </c>
      <c r="AQ82" s="12">
        <v>0</v>
      </c>
      <c r="AR82" s="12">
        <v>0</v>
      </c>
      <c r="AS82" s="12">
        <v>0</v>
      </c>
      <c r="AT82" s="12">
        <v>0</v>
      </c>
      <c r="AU82" s="12">
        <v>0</v>
      </c>
      <c r="AV82" s="12">
        <v>0</v>
      </c>
      <c r="AW82" s="12">
        <v>0</v>
      </c>
      <c r="AX82" s="12">
        <v>0</v>
      </c>
      <c r="AY82" s="12">
        <v>0</v>
      </c>
      <c r="AZ82" s="12">
        <v>0</v>
      </c>
      <c r="BA82" s="12">
        <v>0</v>
      </c>
      <c r="BB82" s="12">
        <v>0</v>
      </c>
      <c r="BC82" s="12">
        <v>0</v>
      </c>
    </row>
    <row r="83" spans="1:55" s="1" customFormat="1" ht="14.1" customHeight="1">
      <c r="A83" s="10" t="s">
        <v>80</v>
      </c>
      <c r="B83" s="50">
        <v>1</v>
      </c>
      <c r="C83" s="50">
        <v>1</v>
      </c>
      <c r="D83" s="50">
        <v>1</v>
      </c>
      <c r="E83" s="50">
        <v>1</v>
      </c>
      <c r="F83" s="50">
        <v>1</v>
      </c>
      <c r="G83" s="50">
        <v>1</v>
      </c>
      <c r="H83" s="50">
        <v>1</v>
      </c>
      <c r="I83" s="50">
        <v>1</v>
      </c>
      <c r="J83" s="50">
        <v>1</v>
      </c>
      <c r="K83" s="50">
        <v>1</v>
      </c>
      <c r="L83" s="50">
        <v>1</v>
      </c>
      <c r="M83" s="11">
        <v>1</v>
      </c>
      <c r="N83" s="11">
        <v>0.99583333333333335</v>
      </c>
      <c r="O83" s="11">
        <v>0.98333333333333328</v>
      </c>
      <c r="P83" s="11">
        <v>0.97083333333333333</v>
      </c>
      <c r="Q83" s="11">
        <v>0.96666666666666667</v>
      </c>
      <c r="R83" s="11">
        <v>0.95</v>
      </c>
      <c r="S83" s="11">
        <v>0.9375</v>
      </c>
      <c r="T83" s="11">
        <v>0.92500000000000004</v>
      </c>
      <c r="U83" s="11">
        <v>0.88749999999999996</v>
      </c>
      <c r="V83" s="11">
        <v>0.84166666666666667</v>
      </c>
      <c r="W83" s="11">
        <v>0.8125</v>
      </c>
      <c r="X83" s="11">
        <v>0.78333333333333333</v>
      </c>
      <c r="Y83" s="11">
        <v>0.77916666666666667</v>
      </c>
      <c r="Z83" s="11">
        <v>0.80833333333333335</v>
      </c>
      <c r="AA83" s="11">
        <v>0.81666666666666665</v>
      </c>
      <c r="AB83" s="11">
        <v>0.82916666666666672</v>
      </c>
      <c r="AC83" s="11">
        <v>0.8208333333333333</v>
      </c>
      <c r="AD83" s="11">
        <v>0.81666666666666665</v>
      </c>
      <c r="AE83" s="11">
        <v>0.80833333333333335</v>
      </c>
      <c r="AF83" s="11">
        <v>0.8</v>
      </c>
      <c r="AG83" s="11">
        <v>0.8041666666666667</v>
      </c>
      <c r="AH83" s="11">
        <v>0.79166666666666663</v>
      </c>
      <c r="AI83" s="11">
        <v>0.76249999999999996</v>
      </c>
      <c r="AJ83" s="11">
        <v>0.72499999999999998</v>
      </c>
      <c r="AK83" s="11">
        <v>0.65416666666666667</v>
      </c>
      <c r="AL83" s="11">
        <v>0.52916666666666667</v>
      </c>
      <c r="AM83" s="11">
        <v>0.25</v>
      </c>
      <c r="AN83" s="11">
        <v>0</v>
      </c>
      <c r="AO83" s="11">
        <v>0</v>
      </c>
      <c r="AP83" s="11">
        <v>0</v>
      </c>
      <c r="AQ83" s="11">
        <v>0</v>
      </c>
      <c r="AR83" s="11">
        <v>0</v>
      </c>
      <c r="AS83" s="11">
        <v>0</v>
      </c>
      <c r="AT83" s="11">
        <v>0</v>
      </c>
      <c r="AU83" s="11">
        <v>0</v>
      </c>
      <c r="AV83" s="11">
        <v>0</v>
      </c>
      <c r="AW83" s="11">
        <v>0</v>
      </c>
      <c r="AX83" s="11">
        <v>0</v>
      </c>
      <c r="AY83" s="11">
        <v>0</v>
      </c>
      <c r="AZ83" s="11">
        <v>0</v>
      </c>
      <c r="BA83" s="11">
        <v>0</v>
      </c>
      <c r="BB83" s="11">
        <v>0</v>
      </c>
      <c r="BC83" s="11">
        <v>0</v>
      </c>
    </row>
    <row r="84" spans="1:55" s="1" customFormat="1" ht="14.1" customHeight="1">
      <c r="A84" s="2" t="s">
        <v>82</v>
      </c>
      <c r="B84" s="12">
        <v>1</v>
      </c>
      <c r="C84" s="12">
        <v>1</v>
      </c>
      <c r="D84" s="12">
        <v>1</v>
      </c>
      <c r="E84" s="12">
        <v>1</v>
      </c>
      <c r="F84" s="12">
        <v>1</v>
      </c>
      <c r="G84" s="12">
        <v>1</v>
      </c>
      <c r="H84" s="12">
        <v>1</v>
      </c>
      <c r="I84" s="12">
        <v>1</v>
      </c>
      <c r="J84" s="12">
        <v>1</v>
      </c>
      <c r="K84" s="12">
        <v>1</v>
      </c>
      <c r="L84" s="12">
        <v>0.9907407407407407</v>
      </c>
      <c r="M84" s="12">
        <v>0.9907407407407407</v>
      </c>
      <c r="N84" s="12">
        <v>0.9907407407407407</v>
      </c>
      <c r="O84" s="12">
        <v>0.9907407407407407</v>
      </c>
      <c r="P84" s="12">
        <v>0.9907407407407407</v>
      </c>
      <c r="Q84" s="12">
        <v>0.9907407407407407</v>
      </c>
      <c r="R84" s="12">
        <v>0.98148148148148151</v>
      </c>
      <c r="S84" s="12">
        <v>0.97222222222222221</v>
      </c>
      <c r="T84" s="12">
        <v>0.93518518518518523</v>
      </c>
      <c r="U84" s="12">
        <v>0.87037037037037035</v>
      </c>
      <c r="V84" s="12">
        <v>0.87037037037037035</v>
      </c>
      <c r="W84" s="12">
        <v>0.89814814814814814</v>
      </c>
      <c r="X84" s="12">
        <v>0.89814814814814814</v>
      </c>
      <c r="Y84" s="12">
        <v>0.88888888888888884</v>
      </c>
      <c r="Z84" s="12">
        <v>0.90740740740740744</v>
      </c>
      <c r="AA84" s="12">
        <v>0.90740740740740744</v>
      </c>
      <c r="AB84" s="12">
        <v>0.89814814814814814</v>
      </c>
      <c r="AC84" s="12">
        <v>0.89814814814814814</v>
      </c>
      <c r="AD84" s="12">
        <v>0.87962962962962965</v>
      </c>
      <c r="AE84" s="12">
        <v>0.87962962962962965</v>
      </c>
      <c r="AF84" s="12">
        <v>0.87962962962962965</v>
      </c>
      <c r="AG84" s="12">
        <v>0.88888888888888884</v>
      </c>
      <c r="AH84" s="12">
        <v>0.88888888888888884</v>
      </c>
      <c r="AI84" s="12">
        <v>0.87962962962962965</v>
      </c>
      <c r="AJ84" s="12">
        <v>0.87037037037037035</v>
      </c>
      <c r="AK84" s="12">
        <v>0.40740740740740738</v>
      </c>
      <c r="AL84" s="12">
        <v>0</v>
      </c>
      <c r="AM84" s="12">
        <v>0</v>
      </c>
      <c r="AN84" s="12">
        <v>0</v>
      </c>
      <c r="AO84" s="12">
        <v>0</v>
      </c>
      <c r="AP84" s="12">
        <v>0</v>
      </c>
      <c r="AQ84" s="12">
        <v>0</v>
      </c>
      <c r="AR84" s="12">
        <v>0</v>
      </c>
      <c r="AS84" s="12">
        <v>0</v>
      </c>
      <c r="AT84" s="12">
        <v>0</v>
      </c>
      <c r="AU84" s="12">
        <v>0</v>
      </c>
      <c r="AV84" s="12">
        <v>0</v>
      </c>
      <c r="AW84" s="12">
        <v>0</v>
      </c>
      <c r="AX84" s="12">
        <v>0</v>
      </c>
      <c r="AY84" s="12">
        <v>0</v>
      </c>
      <c r="AZ84" s="12">
        <v>0</v>
      </c>
      <c r="BA84" s="12">
        <v>0</v>
      </c>
      <c r="BB84" s="12">
        <v>0</v>
      </c>
      <c r="BC84" s="12">
        <v>0</v>
      </c>
    </row>
    <row r="85" spans="1:55" s="1" customFormat="1" ht="14.1" customHeight="1">
      <c r="A85" s="10" t="s">
        <v>83</v>
      </c>
      <c r="B85" s="50">
        <v>1</v>
      </c>
      <c r="C85" s="50">
        <v>1</v>
      </c>
      <c r="D85" s="50">
        <v>1</v>
      </c>
      <c r="E85" s="50">
        <v>1</v>
      </c>
      <c r="F85" s="50">
        <v>1</v>
      </c>
      <c r="G85" s="50">
        <v>1</v>
      </c>
      <c r="H85" s="50">
        <v>1</v>
      </c>
      <c r="I85" s="50">
        <v>1</v>
      </c>
      <c r="J85" s="50">
        <v>1</v>
      </c>
      <c r="K85" s="50">
        <v>1</v>
      </c>
      <c r="L85" s="50">
        <v>0.98773006134969321</v>
      </c>
      <c r="M85" s="11">
        <v>0.98159509202453987</v>
      </c>
      <c r="N85" s="11">
        <v>0.98773006134969321</v>
      </c>
      <c r="O85" s="11">
        <v>0.98159509202453987</v>
      </c>
      <c r="P85" s="11">
        <v>0.97546012269938653</v>
      </c>
      <c r="Q85" s="11">
        <v>0.95705521472392641</v>
      </c>
      <c r="R85" s="11">
        <v>0.92024539877300615</v>
      </c>
      <c r="S85" s="11">
        <v>0.91411042944785281</v>
      </c>
      <c r="T85" s="11">
        <v>0.85276073619631898</v>
      </c>
      <c r="U85" s="11">
        <v>0.71779141104294475</v>
      </c>
      <c r="V85" s="11">
        <v>0.69325153374233128</v>
      </c>
      <c r="W85" s="11">
        <v>0.69938650306748462</v>
      </c>
      <c r="X85" s="11">
        <v>0.7239263803680982</v>
      </c>
      <c r="Y85" s="11">
        <v>0.76073619631901845</v>
      </c>
      <c r="Z85" s="11">
        <v>0.76687116564417179</v>
      </c>
      <c r="AA85" s="11">
        <v>0.78527607361963192</v>
      </c>
      <c r="AB85" s="11">
        <v>0.77914110429447858</v>
      </c>
      <c r="AC85" s="11">
        <v>0.754601226993865</v>
      </c>
      <c r="AD85" s="11">
        <v>0.7239263803680982</v>
      </c>
      <c r="AE85" s="11">
        <v>0.7239263803680982</v>
      </c>
      <c r="AF85" s="11">
        <v>0.71165644171779141</v>
      </c>
      <c r="AG85" s="11">
        <v>0.71165644171779141</v>
      </c>
      <c r="AH85" s="11">
        <v>0.70552147239263807</v>
      </c>
      <c r="AI85" s="11">
        <v>0.68711656441717794</v>
      </c>
      <c r="AJ85" s="11">
        <v>0.64417177914110424</v>
      </c>
      <c r="AK85" s="11">
        <v>0.57668711656441718</v>
      </c>
      <c r="AL85" s="11">
        <v>0</v>
      </c>
      <c r="AM85" s="11">
        <v>0</v>
      </c>
      <c r="AN85" s="11">
        <v>0</v>
      </c>
      <c r="AO85" s="11">
        <v>0</v>
      </c>
      <c r="AP85" s="11">
        <v>0</v>
      </c>
      <c r="AQ85" s="11">
        <v>0</v>
      </c>
      <c r="AR85" s="11">
        <v>0</v>
      </c>
      <c r="AS85" s="11">
        <v>0</v>
      </c>
      <c r="AT85" s="11">
        <v>0</v>
      </c>
      <c r="AU85" s="11">
        <v>0</v>
      </c>
      <c r="AV85" s="11">
        <v>0</v>
      </c>
      <c r="AW85" s="11">
        <v>0</v>
      </c>
      <c r="AX85" s="11">
        <v>0</v>
      </c>
      <c r="AY85" s="11">
        <v>0</v>
      </c>
      <c r="AZ85" s="11">
        <v>0</v>
      </c>
      <c r="BA85" s="11">
        <v>0</v>
      </c>
      <c r="BB85" s="11">
        <v>0</v>
      </c>
      <c r="BC85" s="11">
        <v>0</v>
      </c>
    </row>
    <row r="86" spans="1:55" s="1" customFormat="1" ht="14.1" customHeight="1">
      <c r="A86" s="2" t="s">
        <v>84</v>
      </c>
      <c r="B86" s="12">
        <v>1</v>
      </c>
      <c r="C86" s="12">
        <v>1</v>
      </c>
      <c r="D86" s="12">
        <v>1</v>
      </c>
      <c r="E86" s="12">
        <v>0.99333333333333329</v>
      </c>
      <c r="F86" s="12">
        <v>0.99333333333333329</v>
      </c>
      <c r="G86" s="12">
        <v>0.99333333333333329</v>
      </c>
      <c r="H86" s="12">
        <v>0.99333333333333329</v>
      </c>
      <c r="I86" s="12">
        <v>0.99333333333333329</v>
      </c>
      <c r="J86" s="12">
        <v>0.99333333333333329</v>
      </c>
      <c r="K86" s="12">
        <v>0.99333333333333329</v>
      </c>
      <c r="L86" s="12">
        <v>0.99333333333333329</v>
      </c>
      <c r="M86" s="12">
        <v>1</v>
      </c>
      <c r="N86" s="12">
        <v>1</v>
      </c>
      <c r="O86" s="12">
        <v>1</v>
      </c>
      <c r="P86" s="12">
        <v>1</v>
      </c>
      <c r="Q86" s="12">
        <v>1</v>
      </c>
      <c r="R86" s="12">
        <v>1</v>
      </c>
      <c r="S86" s="12">
        <v>0.99333333333333329</v>
      </c>
      <c r="T86" s="12">
        <v>0.98666666666666669</v>
      </c>
      <c r="U86" s="12">
        <v>0.89333333333333331</v>
      </c>
      <c r="V86" s="12">
        <v>0.82</v>
      </c>
      <c r="W86" s="12">
        <v>0.7466666666666667</v>
      </c>
      <c r="X86" s="12">
        <v>0.7466666666666667</v>
      </c>
      <c r="Y86" s="12">
        <v>0.71333333333333337</v>
      </c>
      <c r="Z86" s="12">
        <v>0.68</v>
      </c>
      <c r="AA86" s="12">
        <v>0.66</v>
      </c>
      <c r="AB86" s="12">
        <v>0.64</v>
      </c>
      <c r="AC86" s="12">
        <v>0.57333333333333336</v>
      </c>
      <c r="AD86" s="12">
        <v>0.54</v>
      </c>
      <c r="AE86" s="12">
        <v>0.52666666666666662</v>
      </c>
      <c r="AF86" s="12">
        <v>0.50666666666666671</v>
      </c>
      <c r="AG86" s="12">
        <v>0.5</v>
      </c>
      <c r="AH86" s="12">
        <v>0.46666666666666667</v>
      </c>
      <c r="AI86" s="12">
        <v>0.44</v>
      </c>
      <c r="AJ86" s="12">
        <v>0.4</v>
      </c>
      <c r="AK86" s="12">
        <v>0.28000000000000003</v>
      </c>
      <c r="AL86" s="12">
        <v>0</v>
      </c>
      <c r="AM86" s="12">
        <v>0</v>
      </c>
      <c r="AN86" s="12">
        <v>0</v>
      </c>
      <c r="AO86" s="12">
        <v>0</v>
      </c>
      <c r="AP86" s="12">
        <v>0</v>
      </c>
      <c r="AQ86" s="12">
        <v>0</v>
      </c>
      <c r="AR86" s="12">
        <v>0</v>
      </c>
      <c r="AS86" s="12">
        <v>0</v>
      </c>
      <c r="AT86" s="12">
        <v>0</v>
      </c>
      <c r="AU86" s="12">
        <v>0</v>
      </c>
      <c r="AV86" s="12">
        <v>0</v>
      </c>
      <c r="AW86" s="12">
        <v>0</v>
      </c>
      <c r="AX86" s="12">
        <v>0</v>
      </c>
      <c r="AY86" s="12">
        <v>0</v>
      </c>
      <c r="AZ86" s="12">
        <v>0</v>
      </c>
      <c r="BA86" s="12">
        <v>0</v>
      </c>
      <c r="BB86" s="12">
        <v>0</v>
      </c>
      <c r="BC86" s="12">
        <v>0</v>
      </c>
    </row>
    <row r="87" spans="1:55" s="1" customFormat="1" ht="14.1" customHeight="1">
      <c r="A87" s="10" t="s">
        <v>86</v>
      </c>
      <c r="B87" s="50">
        <v>1</v>
      </c>
      <c r="C87" s="50">
        <v>1</v>
      </c>
      <c r="D87" s="50">
        <v>0.98</v>
      </c>
      <c r="E87" s="50">
        <v>0.98</v>
      </c>
      <c r="F87" s="50">
        <v>0.98</v>
      </c>
      <c r="G87" s="50">
        <v>0.98</v>
      </c>
      <c r="H87" s="50">
        <v>0.98</v>
      </c>
      <c r="I87" s="50">
        <v>0.98</v>
      </c>
      <c r="J87" s="50">
        <v>0.98</v>
      </c>
      <c r="K87" s="50">
        <v>0.96</v>
      </c>
      <c r="L87" s="50">
        <v>0.96</v>
      </c>
      <c r="M87" s="11">
        <v>0.94</v>
      </c>
      <c r="N87" s="11">
        <v>0.94</v>
      </c>
      <c r="O87" s="11">
        <v>0.92</v>
      </c>
      <c r="P87" s="11">
        <v>0.9</v>
      </c>
      <c r="Q87" s="11">
        <v>0.9</v>
      </c>
      <c r="R87" s="11">
        <v>0.86</v>
      </c>
      <c r="S87" s="11">
        <v>0.82</v>
      </c>
      <c r="T87" s="11">
        <v>0.84</v>
      </c>
      <c r="U87" s="11">
        <v>0.74</v>
      </c>
      <c r="V87" s="11">
        <v>0.68</v>
      </c>
      <c r="W87" s="11">
        <v>0.64</v>
      </c>
      <c r="X87" s="11">
        <v>0.64</v>
      </c>
      <c r="Y87" s="11">
        <v>0.66</v>
      </c>
      <c r="Z87" s="11">
        <v>0.68</v>
      </c>
      <c r="AA87" s="11">
        <v>0.68</v>
      </c>
      <c r="AB87" s="11">
        <v>0.72</v>
      </c>
      <c r="AC87" s="11">
        <v>0.74</v>
      </c>
      <c r="AD87" s="11">
        <v>0.72</v>
      </c>
      <c r="AE87" s="11">
        <v>0.56000000000000005</v>
      </c>
      <c r="AF87" s="11">
        <v>0.56000000000000005</v>
      </c>
      <c r="AG87" s="11">
        <v>0.54</v>
      </c>
      <c r="AH87" s="11">
        <v>0.5</v>
      </c>
      <c r="AI87" s="11">
        <v>0.42</v>
      </c>
      <c r="AJ87" s="11">
        <v>0.36</v>
      </c>
      <c r="AK87" s="11">
        <v>0.28000000000000003</v>
      </c>
      <c r="AL87" s="11">
        <v>0</v>
      </c>
      <c r="AM87" s="11">
        <v>0</v>
      </c>
      <c r="AN87" s="11">
        <v>0</v>
      </c>
      <c r="AO87" s="11">
        <v>0</v>
      </c>
      <c r="AP87" s="11">
        <v>0</v>
      </c>
      <c r="AQ87" s="11">
        <v>0</v>
      </c>
      <c r="AR87" s="11">
        <v>0</v>
      </c>
      <c r="AS87" s="11">
        <v>0</v>
      </c>
      <c r="AT87" s="11">
        <v>0</v>
      </c>
      <c r="AU87" s="11">
        <v>0</v>
      </c>
      <c r="AV87" s="11">
        <v>0</v>
      </c>
      <c r="AW87" s="11">
        <v>0</v>
      </c>
      <c r="AX87" s="11">
        <v>0</v>
      </c>
      <c r="AY87" s="11">
        <v>0</v>
      </c>
      <c r="AZ87" s="11">
        <v>0</v>
      </c>
      <c r="BA87" s="11">
        <v>0</v>
      </c>
      <c r="BB87" s="11">
        <v>0</v>
      </c>
      <c r="BC87" s="11">
        <v>0</v>
      </c>
    </row>
    <row r="88" spans="1:55" s="1" customFormat="1" ht="14.1" customHeight="1">
      <c r="A88" s="2" t="s">
        <v>88</v>
      </c>
      <c r="B88" s="12">
        <v>1</v>
      </c>
      <c r="C88" s="12">
        <v>1</v>
      </c>
      <c r="D88" s="12">
        <v>1</v>
      </c>
      <c r="E88" s="12">
        <v>1</v>
      </c>
      <c r="F88" s="12">
        <v>1</v>
      </c>
      <c r="G88" s="12">
        <v>1</v>
      </c>
      <c r="H88" s="12">
        <v>1</v>
      </c>
      <c r="I88" s="12">
        <v>1</v>
      </c>
      <c r="J88" s="12">
        <v>1</v>
      </c>
      <c r="K88" s="12">
        <v>0.98750000000000004</v>
      </c>
      <c r="L88" s="12">
        <v>0.96875</v>
      </c>
      <c r="M88" s="12">
        <v>0.95</v>
      </c>
      <c r="N88" s="12">
        <v>0.93125000000000002</v>
      </c>
      <c r="O88" s="12">
        <v>0.88124999999999998</v>
      </c>
      <c r="P88" s="12">
        <v>0.85</v>
      </c>
      <c r="Q88" s="12">
        <v>0.80625000000000002</v>
      </c>
      <c r="R88" s="12">
        <v>0.8</v>
      </c>
      <c r="S88" s="12">
        <v>0.75</v>
      </c>
      <c r="T88" s="12">
        <v>0.69374999999999998</v>
      </c>
      <c r="U88" s="12">
        <v>0.65625</v>
      </c>
      <c r="V88" s="12">
        <v>0.68125000000000002</v>
      </c>
      <c r="W88" s="12">
        <v>0.71875</v>
      </c>
      <c r="X88" s="12">
        <v>0.75624999999999998</v>
      </c>
      <c r="Y88" s="12">
        <v>0.77500000000000002</v>
      </c>
      <c r="Z88" s="12">
        <v>0.8</v>
      </c>
      <c r="AA88" s="12">
        <v>0.8</v>
      </c>
      <c r="AB88" s="12">
        <v>0.76249999999999996</v>
      </c>
      <c r="AC88" s="12">
        <v>0.67500000000000004</v>
      </c>
      <c r="AD88" s="12">
        <v>0.59375</v>
      </c>
      <c r="AE88" s="12">
        <v>0.50624999999999998</v>
      </c>
      <c r="AF88" s="12">
        <v>0.5</v>
      </c>
      <c r="AG88" s="12">
        <v>0.49375000000000002</v>
      </c>
      <c r="AH88" s="12">
        <v>0.45624999999999999</v>
      </c>
      <c r="AI88" s="12">
        <v>0.33750000000000002</v>
      </c>
      <c r="AJ88" s="12">
        <v>0.21249999999999999</v>
      </c>
      <c r="AK88" s="12">
        <v>0</v>
      </c>
      <c r="AL88" s="12">
        <v>0</v>
      </c>
      <c r="AM88" s="12">
        <v>0</v>
      </c>
      <c r="AN88" s="12">
        <v>0</v>
      </c>
      <c r="AO88" s="12">
        <v>0</v>
      </c>
      <c r="AP88" s="12">
        <v>0</v>
      </c>
      <c r="AQ88" s="12">
        <v>0</v>
      </c>
      <c r="AR88" s="12">
        <v>0</v>
      </c>
      <c r="AS88" s="12">
        <v>0</v>
      </c>
      <c r="AT88" s="12">
        <v>0</v>
      </c>
      <c r="AU88" s="12">
        <v>0</v>
      </c>
      <c r="AV88" s="12">
        <v>0</v>
      </c>
      <c r="AW88" s="12">
        <v>0</v>
      </c>
      <c r="AX88" s="12">
        <v>0</v>
      </c>
      <c r="AY88" s="12">
        <v>0</v>
      </c>
      <c r="AZ88" s="12">
        <v>0</v>
      </c>
      <c r="BA88" s="12">
        <v>0</v>
      </c>
      <c r="BB88" s="12">
        <v>0</v>
      </c>
      <c r="BC88" s="12">
        <v>0</v>
      </c>
    </row>
    <row r="89" spans="1:55" s="1" customFormat="1" ht="14.1" customHeight="1">
      <c r="A89" s="10" t="s">
        <v>89</v>
      </c>
      <c r="B89" s="50">
        <v>0.99791666666666667</v>
      </c>
      <c r="C89" s="50">
        <v>0.99791666666666667</v>
      </c>
      <c r="D89" s="50">
        <v>0.99791666666666667</v>
      </c>
      <c r="E89" s="50">
        <v>0.99791666666666667</v>
      </c>
      <c r="F89" s="50">
        <v>0.99791666666666667</v>
      </c>
      <c r="G89" s="50">
        <v>0.99791666666666667</v>
      </c>
      <c r="H89" s="50">
        <v>0.99791666666666667</v>
      </c>
      <c r="I89" s="50">
        <v>0.99791666666666667</v>
      </c>
      <c r="J89" s="50">
        <v>0.99791666666666667</v>
      </c>
      <c r="K89" s="50">
        <v>0.99791666666666667</v>
      </c>
      <c r="L89" s="50">
        <v>0.99583333333333335</v>
      </c>
      <c r="M89" s="11">
        <v>0.99583333333333335</v>
      </c>
      <c r="N89" s="11">
        <v>0.99583333333333335</v>
      </c>
      <c r="O89" s="11">
        <v>0.99791666666666667</v>
      </c>
      <c r="P89" s="11">
        <v>0.99791666666666667</v>
      </c>
      <c r="Q89" s="11">
        <v>0.99583333333333335</v>
      </c>
      <c r="R89" s="11">
        <v>0.99583333333333335</v>
      </c>
      <c r="S89" s="11">
        <v>0.99583333333333335</v>
      </c>
      <c r="T89" s="11">
        <v>0.99791666666666667</v>
      </c>
      <c r="U89" s="11">
        <v>1</v>
      </c>
      <c r="V89" s="11">
        <v>0.96250000000000002</v>
      </c>
      <c r="W89" s="11">
        <v>0.92500000000000004</v>
      </c>
      <c r="X89" s="11">
        <v>0.85624999999999996</v>
      </c>
      <c r="Y89" s="11">
        <v>0.82708333333333328</v>
      </c>
      <c r="Z89" s="11">
        <v>0.76875000000000004</v>
      </c>
      <c r="AA89" s="11">
        <v>0.7</v>
      </c>
      <c r="AB89" s="11">
        <v>0.70416666666666672</v>
      </c>
      <c r="AC89" s="11">
        <v>0.70208333333333328</v>
      </c>
      <c r="AD89" s="11">
        <v>0.61041666666666672</v>
      </c>
      <c r="AE89" s="11">
        <v>0.54583333333333328</v>
      </c>
      <c r="AF89" s="11">
        <v>0.48541666666666666</v>
      </c>
      <c r="AG89" s="11">
        <v>0.41875000000000001</v>
      </c>
      <c r="AH89" s="11">
        <v>0.30416666666666664</v>
      </c>
      <c r="AI89" s="11">
        <v>0.15833333333333333</v>
      </c>
      <c r="AJ89" s="11">
        <v>6.25E-2</v>
      </c>
      <c r="AK89" s="11">
        <v>0</v>
      </c>
      <c r="AL89" s="11">
        <v>0</v>
      </c>
      <c r="AM89" s="11">
        <v>0</v>
      </c>
      <c r="AN89" s="11">
        <v>0</v>
      </c>
      <c r="AO89" s="11">
        <v>0</v>
      </c>
      <c r="AP89" s="11">
        <v>0</v>
      </c>
      <c r="AQ89" s="11">
        <v>0</v>
      </c>
      <c r="AR89" s="11">
        <v>0</v>
      </c>
      <c r="AS89" s="11">
        <v>0</v>
      </c>
      <c r="AT89" s="11">
        <v>0</v>
      </c>
      <c r="AU89" s="11">
        <v>0</v>
      </c>
      <c r="AV89" s="11">
        <v>0</v>
      </c>
      <c r="AW89" s="11">
        <v>0</v>
      </c>
      <c r="AX89" s="11">
        <v>0</v>
      </c>
      <c r="AY89" s="11">
        <v>0</v>
      </c>
      <c r="AZ89" s="11">
        <v>0</v>
      </c>
      <c r="BA89" s="11">
        <v>0</v>
      </c>
      <c r="BB89" s="11">
        <v>0</v>
      </c>
      <c r="BC89" s="11">
        <v>0</v>
      </c>
    </row>
    <row r="90" spans="1:55" s="1" customFormat="1" ht="14.1" customHeight="1">
      <c r="A90" s="2" t="s">
        <v>90</v>
      </c>
      <c r="B90" s="12">
        <v>1</v>
      </c>
      <c r="C90" s="12">
        <v>1</v>
      </c>
      <c r="D90" s="12">
        <v>1</v>
      </c>
      <c r="E90" s="12">
        <v>0.99358974358974361</v>
      </c>
      <c r="F90" s="12">
        <v>0.99358974358974361</v>
      </c>
      <c r="G90" s="12">
        <v>0.99358974358974361</v>
      </c>
      <c r="H90" s="12">
        <v>0.99358974358974361</v>
      </c>
      <c r="I90" s="12">
        <v>0.99358974358974361</v>
      </c>
      <c r="J90" s="12">
        <v>0.99358974358974361</v>
      </c>
      <c r="K90" s="12">
        <v>0.99358974358974361</v>
      </c>
      <c r="L90" s="12">
        <v>0.98717948717948723</v>
      </c>
      <c r="M90" s="12">
        <v>0.99358974358974361</v>
      </c>
      <c r="N90" s="12">
        <v>0.99358974358974361</v>
      </c>
      <c r="O90" s="12">
        <v>0.99358974358974361</v>
      </c>
      <c r="P90" s="12">
        <v>0.99358974358974361</v>
      </c>
      <c r="Q90" s="12">
        <v>0.98076923076923073</v>
      </c>
      <c r="R90" s="12">
        <v>0.99358974358974361</v>
      </c>
      <c r="S90" s="12">
        <v>0.98717948717948723</v>
      </c>
      <c r="T90" s="12">
        <v>0.94871794871794868</v>
      </c>
      <c r="U90" s="12">
        <v>0.85256410256410253</v>
      </c>
      <c r="V90" s="12">
        <v>0.85256410256410253</v>
      </c>
      <c r="W90" s="12">
        <v>0.85256410256410253</v>
      </c>
      <c r="X90" s="12">
        <v>0.85256410256410253</v>
      </c>
      <c r="Y90" s="12">
        <v>0.85256410256410253</v>
      </c>
      <c r="Z90" s="12">
        <v>0.87179487179487181</v>
      </c>
      <c r="AA90" s="12">
        <v>0.87820512820512819</v>
      </c>
      <c r="AB90" s="12">
        <v>0.88461538461538458</v>
      </c>
      <c r="AC90" s="12">
        <v>0.87179487179487181</v>
      </c>
      <c r="AD90" s="12">
        <v>0.86538461538461542</v>
      </c>
      <c r="AE90" s="12">
        <v>0.83974358974358976</v>
      </c>
      <c r="AF90" s="12">
        <v>0.83333333333333337</v>
      </c>
      <c r="AG90" s="12">
        <v>0.82692307692307687</v>
      </c>
      <c r="AH90" s="12">
        <v>0.82051282051282048</v>
      </c>
      <c r="AI90" s="12">
        <v>0.67948717948717952</v>
      </c>
      <c r="AJ90" s="12">
        <v>0.44871794871794873</v>
      </c>
      <c r="AK90" s="12">
        <v>0</v>
      </c>
      <c r="AL90" s="12">
        <v>0</v>
      </c>
      <c r="AM90" s="12">
        <v>0</v>
      </c>
      <c r="AN90" s="12">
        <v>0</v>
      </c>
      <c r="AO90" s="12">
        <v>0</v>
      </c>
      <c r="AP90" s="12">
        <v>0</v>
      </c>
      <c r="AQ90" s="12">
        <v>0</v>
      </c>
      <c r="AR90" s="12">
        <v>0</v>
      </c>
      <c r="AS90" s="12">
        <v>0</v>
      </c>
      <c r="AT90" s="12">
        <v>0</v>
      </c>
      <c r="AU90" s="12">
        <v>0</v>
      </c>
      <c r="AV90" s="12">
        <v>0</v>
      </c>
      <c r="AW90" s="12">
        <v>0</v>
      </c>
      <c r="AX90" s="12">
        <v>0</v>
      </c>
      <c r="AY90" s="12">
        <v>0</v>
      </c>
      <c r="AZ90" s="12">
        <v>0</v>
      </c>
      <c r="BA90" s="12">
        <v>0</v>
      </c>
      <c r="BB90" s="12">
        <v>0</v>
      </c>
      <c r="BC90" s="12">
        <v>0</v>
      </c>
    </row>
    <row r="91" spans="1:55" s="1" customFormat="1" ht="14.1" customHeight="1">
      <c r="A91" s="10" t="s">
        <v>91</v>
      </c>
      <c r="B91" s="50">
        <v>1</v>
      </c>
      <c r="C91" s="50">
        <v>1</v>
      </c>
      <c r="D91" s="50">
        <v>1</v>
      </c>
      <c r="E91" s="50">
        <v>1</v>
      </c>
      <c r="F91" s="50">
        <v>1</v>
      </c>
      <c r="G91" s="50">
        <v>1</v>
      </c>
      <c r="H91" s="50">
        <v>1</v>
      </c>
      <c r="I91" s="50">
        <v>1</v>
      </c>
      <c r="J91" s="50">
        <v>1</v>
      </c>
      <c r="K91" s="50">
        <v>1</v>
      </c>
      <c r="L91" s="50">
        <v>1</v>
      </c>
      <c r="M91" s="11">
        <v>1</v>
      </c>
      <c r="N91" s="11">
        <v>1</v>
      </c>
      <c r="O91" s="11">
        <v>0.99367088607594933</v>
      </c>
      <c r="P91" s="11">
        <v>0.99367088607594933</v>
      </c>
      <c r="Q91" s="11">
        <v>1</v>
      </c>
      <c r="R91" s="11">
        <v>0.99367088607594933</v>
      </c>
      <c r="S91" s="11">
        <v>0.98734177215189878</v>
      </c>
      <c r="T91" s="11">
        <v>0.93670886075949367</v>
      </c>
      <c r="U91" s="11">
        <v>0.77215189873417722</v>
      </c>
      <c r="V91" s="11">
        <v>0.740506329113924</v>
      </c>
      <c r="W91" s="11">
        <v>0.740506329113924</v>
      </c>
      <c r="X91" s="11">
        <v>0.75316455696202533</v>
      </c>
      <c r="Y91" s="11">
        <v>0.76582278481012656</v>
      </c>
      <c r="Z91" s="11">
        <v>0.78481012658227844</v>
      </c>
      <c r="AA91" s="11">
        <v>0.78481012658227844</v>
      </c>
      <c r="AB91" s="11">
        <v>0.79746835443037978</v>
      </c>
      <c r="AC91" s="11">
        <v>0.80379746835443033</v>
      </c>
      <c r="AD91" s="11">
        <v>0.79113924050632911</v>
      </c>
      <c r="AE91" s="11">
        <v>0.77848101265822789</v>
      </c>
      <c r="AF91" s="11">
        <v>0.79746835443037978</v>
      </c>
      <c r="AG91" s="11">
        <v>0.79113924050632911</v>
      </c>
      <c r="AH91" s="11">
        <v>0.78481012658227844</v>
      </c>
      <c r="AI91" s="11">
        <v>0.72784810126582278</v>
      </c>
      <c r="AJ91" s="11">
        <v>0.49367088607594939</v>
      </c>
      <c r="AK91" s="11">
        <v>0</v>
      </c>
      <c r="AL91" s="11">
        <v>0</v>
      </c>
      <c r="AM91" s="11">
        <v>0</v>
      </c>
      <c r="AN91" s="11">
        <v>0</v>
      </c>
      <c r="AO91" s="11">
        <v>0</v>
      </c>
      <c r="AP91" s="11">
        <v>0</v>
      </c>
      <c r="AQ91" s="11">
        <v>0</v>
      </c>
      <c r="AR91" s="11">
        <v>0</v>
      </c>
      <c r="AS91" s="11">
        <v>0</v>
      </c>
      <c r="AT91" s="11">
        <v>0</v>
      </c>
      <c r="AU91" s="11">
        <v>0</v>
      </c>
      <c r="AV91" s="11">
        <v>0</v>
      </c>
      <c r="AW91" s="11">
        <v>0</v>
      </c>
      <c r="AX91" s="11">
        <v>0</v>
      </c>
      <c r="AY91" s="11">
        <v>0</v>
      </c>
      <c r="AZ91" s="11">
        <v>0</v>
      </c>
      <c r="BA91" s="11">
        <v>0</v>
      </c>
      <c r="BB91" s="11">
        <v>0</v>
      </c>
      <c r="BC91" s="11">
        <v>0</v>
      </c>
    </row>
    <row r="92" spans="1:55" s="38" customFormat="1" ht="14.1" customHeight="1">
      <c r="A92" s="2" t="s">
        <v>92</v>
      </c>
      <c r="B92" s="12">
        <v>0.99578059071729963</v>
      </c>
      <c r="C92" s="12">
        <v>0.99578059071729963</v>
      </c>
      <c r="D92" s="12">
        <v>0.99578059071729963</v>
      </c>
      <c r="E92" s="12">
        <v>0.99367088607594933</v>
      </c>
      <c r="F92" s="12">
        <v>0.99367088607594933</v>
      </c>
      <c r="G92" s="12">
        <v>0.99367088607594933</v>
      </c>
      <c r="H92" s="12">
        <v>0.99367088607594933</v>
      </c>
      <c r="I92" s="12">
        <v>0.99367088607594933</v>
      </c>
      <c r="J92" s="12">
        <v>0.99367088607594933</v>
      </c>
      <c r="K92" s="12">
        <v>0.99367088607594933</v>
      </c>
      <c r="L92" s="12">
        <v>0.99578059071729963</v>
      </c>
      <c r="M92" s="12">
        <v>0.99578059071729963</v>
      </c>
      <c r="N92" s="12">
        <v>0.99156118143459915</v>
      </c>
      <c r="O92" s="12">
        <v>0.98523206751054848</v>
      </c>
      <c r="P92" s="12">
        <v>0.97468354430379744</v>
      </c>
      <c r="Q92" s="12">
        <v>0.94936708860759489</v>
      </c>
      <c r="R92" s="12">
        <v>0.90928270042194093</v>
      </c>
      <c r="S92" s="12">
        <v>0.84177215189873422</v>
      </c>
      <c r="T92" s="12">
        <v>0.81645569620253167</v>
      </c>
      <c r="U92" s="12">
        <v>0.82489451476793252</v>
      </c>
      <c r="V92" s="12">
        <v>0.84177215189873422</v>
      </c>
      <c r="W92" s="12">
        <v>0.85232067510548526</v>
      </c>
      <c r="X92" s="12">
        <v>0.88185654008438819</v>
      </c>
      <c r="Y92" s="12">
        <v>0.89240506329113922</v>
      </c>
      <c r="Z92" s="12">
        <v>0.90295358649789026</v>
      </c>
      <c r="AA92" s="12">
        <v>0.91139240506329111</v>
      </c>
      <c r="AB92" s="12">
        <v>0.90717299578059074</v>
      </c>
      <c r="AC92" s="12">
        <v>0.90717299578059074</v>
      </c>
      <c r="AD92" s="12">
        <v>0.88185654008438819</v>
      </c>
      <c r="AE92" s="12">
        <v>0.83755274261603374</v>
      </c>
      <c r="AF92" s="12">
        <v>0.81645569620253167</v>
      </c>
      <c r="AG92" s="12">
        <v>0.7932489451476793</v>
      </c>
      <c r="AH92" s="12">
        <v>0.79535864978902948</v>
      </c>
      <c r="AI92" s="12">
        <v>0.67088607594936711</v>
      </c>
      <c r="AJ92" s="12">
        <v>0.33544303797468356</v>
      </c>
      <c r="AK92" s="12">
        <v>0</v>
      </c>
      <c r="AL92" s="12">
        <v>0</v>
      </c>
      <c r="AM92" s="12">
        <v>0</v>
      </c>
      <c r="AN92" s="12">
        <v>0</v>
      </c>
      <c r="AO92" s="12">
        <v>0</v>
      </c>
      <c r="AP92" s="12">
        <v>0</v>
      </c>
      <c r="AQ92" s="12">
        <v>0</v>
      </c>
      <c r="AR92" s="12">
        <v>0</v>
      </c>
      <c r="AS92" s="12">
        <v>0</v>
      </c>
      <c r="AT92" s="12">
        <v>0</v>
      </c>
      <c r="AU92" s="12">
        <v>0</v>
      </c>
      <c r="AV92" s="12">
        <v>0</v>
      </c>
      <c r="AW92" s="12">
        <v>0</v>
      </c>
      <c r="AX92" s="12">
        <v>0</v>
      </c>
      <c r="AY92" s="12">
        <v>0</v>
      </c>
      <c r="AZ92" s="12">
        <v>0</v>
      </c>
      <c r="BA92" s="12">
        <v>0</v>
      </c>
      <c r="BB92" s="12">
        <v>0</v>
      </c>
      <c r="BC92" s="12">
        <v>0</v>
      </c>
    </row>
    <row r="93" spans="1:55" s="1" customFormat="1" ht="6.2" customHeight="1">
      <c r="A93" s="40"/>
      <c r="B93" s="41"/>
      <c r="C93" s="41"/>
      <c r="D93" s="41"/>
      <c r="E93" s="41"/>
      <c r="F93" s="41"/>
      <c r="G93" s="41"/>
      <c r="H93" s="41"/>
      <c r="I93" s="41"/>
      <c r="J93" s="41"/>
      <c r="K93" s="41"/>
      <c r="L93" s="41"/>
      <c r="M93" s="41"/>
      <c r="N93" s="41"/>
      <c r="O93" s="41"/>
      <c r="P93" s="41"/>
      <c r="Q93" s="41"/>
      <c r="R93" s="41"/>
      <c r="S93" s="41"/>
      <c r="T93" s="41"/>
      <c r="U93" s="41"/>
      <c r="V93" s="41"/>
      <c r="W93" s="41"/>
      <c r="X93" s="41"/>
      <c r="Y93" s="41"/>
      <c r="Z93" s="41"/>
      <c r="AA93" s="41"/>
      <c r="AB93" s="41"/>
      <c r="AC93" s="41"/>
      <c r="AD93" s="41"/>
      <c r="AE93" s="41"/>
      <c r="AF93" s="41"/>
      <c r="AG93" s="41"/>
      <c r="AH93" s="41"/>
      <c r="AI93" s="41"/>
      <c r="AJ93" s="41"/>
      <c r="AK93" s="41"/>
      <c r="AL93" s="41"/>
      <c r="AM93" s="41"/>
      <c r="AN93" s="41"/>
      <c r="AO93" s="41"/>
      <c r="AP93" s="41"/>
      <c r="AQ93" s="41"/>
      <c r="AR93" s="41"/>
      <c r="AS93" s="41"/>
      <c r="AT93" s="41"/>
      <c r="AU93" s="41"/>
      <c r="AV93" s="41"/>
      <c r="AW93" s="41"/>
      <c r="AX93" s="41"/>
      <c r="AY93" s="41"/>
      <c r="AZ93" s="41"/>
      <c r="BA93" s="41"/>
      <c r="BB93" s="41"/>
      <c r="BC93" s="41"/>
    </row>
    <row r="94" spans="1:55" s="1" customFormat="1" ht="14.1" customHeight="1">
      <c r="A94" s="8">
        <v>2012</v>
      </c>
      <c r="B94" s="49"/>
      <c r="C94" s="49"/>
      <c r="D94" s="49"/>
      <c r="E94" s="49"/>
      <c r="F94" s="49"/>
      <c r="G94" s="49"/>
      <c r="H94" s="49"/>
      <c r="I94" s="49"/>
      <c r="J94" s="49"/>
      <c r="K94" s="49"/>
      <c r="L94" s="49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  <c r="AJ94" s="8"/>
      <c r="AK94" s="8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9"/>
      <c r="AX94" s="9"/>
      <c r="AY94" s="9"/>
      <c r="AZ94" s="9"/>
      <c r="BA94" s="9"/>
      <c r="BB94" s="9"/>
      <c r="BC94" s="9"/>
    </row>
    <row r="95" spans="1:55" s="1" customFormat="1" ht="14.1" customHeight="1">
      <c r="A95" s="10" t="s">
        <v>94</v>
      </c>
      <c r="B95" s="50">
        <v>0.97916666666666663</v>
      </c>
      <c r="C95" s="50">
        <v>0.97916666666666663</v>
      </c>
      <c r="D95" s="50">
        <v>0.97916666666666663</v>
      </c>
      <c r="E95" s="50">
        <v>0.97916666666666663</v>
      </c>
      <c r="F95" s="50">
        <v>0.97916666666666663</v>
      </c>
      <c r="G95" s="50">
        <v>0.97916666666666663</v>
      </c>
      <c r="H95" s="50">
        <v>0.97916666666666663</v>
      </c>
      <c r="I95" s="50">
        <v>0.97916666666666663</v>
      </c>
      <c r="J95" s="50">
        <v>0.97916666666666663</v>
      </c>
      <c r="K95" s="50">
        <v>0.97916666666666663</v>
      </c>
      <c r="L95" s="50">
        <v>0.97916666666666663</v>
      </c>
      <c r="M95" s="11">
        <v>0.97916666666666663</v>
      </c>
      <c r="N95" s="11">
        <v>0.97916666666666663</v>
      </c>
      <c r="O95" s="11">
        <v>0.97916666666666663</v>
      </c>
      <c r="P95" s="11">
        <v>0.96875</v>
      </c>
      <c r="Q95" s="11">
        <v>0.96875</v>
      </c>
      <c r="R95" s="11">
        <v>0.9375</v>
      </c>
      <c r="S95" s="11">
        <v>0.86458333333333337</v>
      </c>
      <c r="T95" s="11">
        <v>0.86458333333333337</v>
      </c>
      <c r="U95" s="11">
        <v>0.8125</v>
      </c>
      <c r="V95" s="11">
        <v>0.82291666666666663</v>
      </c>
      <c r="W95" s="11">
        <v>0.82291666666666663</v>
      </c>
      <c r="X95" s="11">
        <v>0.82291666666666663</v>
      </c>
      <c r="Y95" s="11">
        <v>0.85416666666666663</v>
      </c>
      <c r="Z95" s="11">
        <v>0.875</v>
      </c>
      <c r="AA95" s="11">
        <v>0.91666666666666663</v>
      </c>
      <c r="AB95" s="11">
        <v>0.91666666666666663</v>
      </c>
      <c r="AC95" s="11">
        <v>0.91666666666666663</v>
      </c>
      <c r="AD95" s="11">
        <v>0.9375</v>
      </c>
      <c r="AE95" s="11">
        <v>0.94791666666666663</v>
      </c>
      <c r="AF95" s="11">
        <v>0.94791666666666663</v>
      </c>
      <c r="AG95" s="11">
        <v>0.94791666666666663</v>
      </c>
      <c r="AH95" s="11">
        <v>0.95833333333333337</v>
      </c>
      <c r="AI95" s="11">
        <v>0.95833333333333337</v>
      </c>
      <c r="AJ95" s="11">
        <v>0</v>
      </c>
      <c r="AK95" s="11">
        <v>0</v>
      </c>
      <c r="AL95" s="11">
        <v>0</v>
      </c>
      <c r="AM95" s="11">
        <v>0</v>
      </c>
      <c r="AN95" s="11">
        <v>0</v>
      </c>
      <c r="AO95" s="11">
        <v>0</v>
      </c>
      <c r="AP95" s="11">
        <v>0</v>
      </c>
      <c r="AQ95" s="11">
        <v>0</v>
      </c>
      <c r="AR95" s="11">
        <v>0</v>
      </c>
      <c r="AS95" s="11">
        <v>0</v>
      </c>
      <c r="AT95" s="11">
        <v>0</v>
      </c>
      <c r="AU95" s="11">
        <v>0</v>
      </c>
      <c r="AV95" s="11">
        <v>0</v>
      </c>
      <c r="AW95" s="11">
        <v>0</v>
      </c>
      <c r="AX95" s="11">
        <v>0</v>
      </c>
      <c r="AY95" s="11">
        <v>0</v>
      </c>
      <c r="AZ95" s="11">
        <v>0</v>
      </c>
      <c r="BA95" s="11">
        <v>0</v>
      </c>
      <c r="BB95" s="11">
        <v>0</v>
      </c>
      <c r="BC95" s="11">
        <v>0</v>
      </c>
    </row>
    <row r="96" spans="1:55" s="1" customFormat="1" ht="14.1" customHeight="1">
      <c r="A96" s="2" t="s">
        <v>95</v>
      </c>
      <c r="B96" s="12">
        <v>0.98</v>
      </c>
      <c r="C96" s="12">
        <v>0.97333333333333338</v>
      </c>
      <c r="D96" s="12">
        <v>0.9622222222222222</v>
      </c>
      <c r="E96" s="12">
        <v>0.96</v>
      </c>
      <c r="F96" s="12">
        <v>0.95777777777777773</v>
      </c>
      <c r="G96" s="12">
        <v>0.95777777777777773</v>
      </c>
      <c r="H96" s="12">
        <v>0.9555555555555556</v>
      </c>
      <c r="I96" s="12">
        <v>0.94888888888888889</v>
      </c>
      <c r="J96" s="12">
        <v>0.94</v>
      </c>
      <c r="K96" s="12">
        <v>0.93333333333333335</v>
      </c>
      <c r="L96" s="12">
        <v>0.93333333333333335</v>
      </c>
      <c r="M96" s="12">
        <v>0.90666666666666662</v>
      </c>
      <c r="N96" s="12">
        <v>0.88888888888888884</v>
      </c>
      <c r="O96" s="12">
        <v>0.86888888888888882</v>
      </c>
      <c r="P96" s="12">
        <v>0.83111111111111113</v>
      </c>
      <c r="Q96" s="12">
        <v>0.81777777777777783</v>
      </c>
      <c r="R96" s="12">
        <v>0.82666666666666666</v>
      </c>
      <c r="S96" s="12">
        <v>0.86888888888888893</v>
      </c>
      <c r="T96" s="12">
        <v>0.88888888888888884</v>
      </c>
      <c r="U96" s="12">
        <v>0.9244444444444444</v>
      </c>
      <c r="V96" s="12">
        <v>0.93555555555555558</v>
      </c>
      <c r="W96" s="12">
        <v>0.94</v>
      </c>
      <c r="X96" s="12">
        <v>0.94444444444444442</v>
      </c>
      <c r="Y96" s="12">
        <v>0.94444444444444442</v>
      </c>
      <c r="Z96" s="12">
        <v>0.94222222222222218</v>
      </c>
      <c r="AA96" s="12">
        <v>0.94222222222222218</v>
      </c>
      <c r="AB96" s="12">
        <v>0.94</v>
      </c>
      <c r="AC96" s="12">
        <v>0.93333333333333335</v>
      </c>
      <c r="AD96" s="12">
        <v>0.94666666666666666</v>
      </c>
      <c r="AE96" s="12">
        <v>0.93333333333333335</v>
      </c>
      <c r="AF96" s="12">
        <v>0.94222222222222218</v>
      </c>
      <c r="AG96" s="12">
        <v>0.94888888888888889</v>
      </c>
      <c r="AH96" s="12">
        <v>0.96</v>
      </c>
      <c r="AI96" s="12">
        <v>0.86</v>
      </c>
      <c r="AJ96" s="12">
        <v>0</v>
      </c>
      <c r="AK96" s="12">
        <v>0</v>
      </c>
      <c r="AL96" s="12">
        <v>0</v>
      </c>
      <c r="AM96" s="12">
        <v>0</v>
      </c>
      <c r="AN96" s="12">
        <v>0</v>
      </c>
      <c r="AO96" s="12">
        <v>0</v>
      </c>
      <c r="AP96" s="12">
        <v>0</v>
      </c>
      <c r="AQ96" s="12">
        <v>0</v>
      </c>
      <c r="AR96" s="12">
        <v>0</v>
      </c>
      <c r="AS96" s="12">
        <v>0</v>
      </c>
      <c r="AT96" s="12">
        <v>0</v>
      </c>
      <c r="AU96" s="12">
        <v>0</v>
      </c>
      <c r="AV96" s="12">
        <v>0</v>
      </c>
      <c r="AW96" s="12">
        <v>0</v>
      </c>
      <c r="AX96" s="12">
        <v>0</v>
      </c>
      <c r="AY96" s="12">
        <v>0</v>
      </c>
      <c r="AZ96" s="12">
        <v>0</v>
      </c>
      <c r="BA96" s="12">
        <v>0</v>
      </c>
      <c r="BB96" s="12">
        <v>0</v>
      </c>
      <c r="BC96" s="12">
        <v>0</v>
      </c>
    </row>
    <row r="97" spans="1:55" s="1" customFormat="1" ht="14.1" customHeight="1">
      <c r="A97" s="10" t="s">
        <v>99</v>
      </c>
      <c r="B97" s="50">
        <v>0.97867298578199047</v>
      </c>
      <c r="C97" s="50">
        <v>0.95023696682464454</v>
      </c>
      <c r="D97" s="50">
        <v>0.93838862559241709</v>
      </c>
      <c r="E97" s="50">
        <v>0.93364928909952605</v>
      </c>
      <c r="F97" s="50">
        <v>0.91943127962085303</v>
      </c>
      <c r="G97" s="50">
        <v>0.90995260663507105</v>
      </c>
      <c r="H97" s="50">
        <v>0.8981042654028436</v>
      </c>
      <c r="I97" s="50">
        <v>0.88862559241706163</v>
      </c>
      <c r="J97" s="50">
        <v>0.88625592417061616</v>
      </c>
      <c r="K97" s="50">
        <v>0.87440758293838861</v>
      </c>
      <c r="L97" s="50">
        <v>0.84360189573459721</v>
      </c>
      <c r="M97" s="11">
        <v>0.82227488151658767</v>
      </c>
      <c r="N97" s="11">
        <v>0.80568720379146919</v>
      </c>
      <c r="O97" s="11">
        <v>0.77962085308056872</v>
      </c>
      <c r="P97" s="11">
        <v>0.75592417061611372</v>
      </c>
      <c r="Q97" s="11">
        <v>0.73696682464454977</v>
      </c>
      <c r="R97" s="11">
        <v>0.74407582938388628</v>
      </c>
      <c r="S97" s="11">
        <v>0.77488151658767768</v>
      </c>
      <c r="T97" s="11">
        <v>0.79383886255924174</v>
      </c>
      <c r="U97" s="11">
        <v>0.84834123222748814</v>
      </c>
      <c r="V97" s="11">
        <v>0.8981042654028436</v>
      </c>
      <c r="W97" s="11">
        <v>0.91232227488151663</v>
      </c>
      <c r="X97" s="11">
        <v>0.91943127962085303</v>
      </c>
      <c r="Y97" s="11">
        <v>0.9218009478672986</v>
      </c>
      <c r="Z97" s="11">
        <v>0.92654028436018954</v>
      </c>
      <c r="AA97" s="11">
        <v>0.91943127962085303</v>
      </c>
      <c r="AB97" s="11">
        <v>0.92417061611374407</v>
      </c>
      <c r="AC97" s="11">
        <v>0.88151658767772512</v>
      </c>
      <c r="AD97" s="11">
        <v>0.77725118483412325</v>
      </c>
      <c r="AE97" s="11">
        <v>0.4881516587677725</v>
      </c>
      <c r="AF97" s="11">
        <v>0.45734597156398105</v>
      </c>
      <c r="AG97" s="11">
        <v>0.4218009478672986</v>
      </c>
      <c r="AH97" s="11">
        <v>0.22274881516587677</v>
      </c>
      <c r="AI97" s="11">
        <v>0</v>
      </c>
      <c r="AJ97" s="11">
        <v>0</v>
      </c>
      <c r="AK97" s="11">
        <v>0</v>
      </c>
      <c r="AL97" s="11">
        <v>0</v>
      </c>
      <c r="AM97" s="11">
        <v>0</v>
      </c>
      <c r="AN97" s="11">
        <v>0</v>
      </c>
      <c r="AO97" s="11">
        <v>0</v>
      </c>
      <c r="AP97" s="11">
        <v>0</v>
      </c>
      <c r="AQ97" s="11">
        <v>0</v>
      </c>
      <c r="AR97" s="11">
        <v>0</v>
      </c>
      <c r="AS97" s="11">
        <v>0</v>
      </c>
      <c r="AT97" s="11">
        <v>0</v>
      </c>
      <c r="AU97" s="11">
        <v>0</v>
      </c>
      <c r="AV97" s="11">
        <v>0</v>
      </c>
      <c r="AW97" s="11">
        <v>0</v>
      </c>
      <c r="AX97" s="11">
        <v>0</v>
      </c>
      <c r="AY97" s="11">
        <v>0</v>
      </c>
      <c r="AZ97" s="11">
        <v>0</v>
      </c>
      <c r="BA97" s="11">
        <v>0</v>
      </c>
      <c r="BB97" s="11">
        <v>0</v>
      </c>
      <c r="BC97" s="11">
        <v>0</v>
      </c>
    </row>
    <row r="98" spans="1:55" s="1" customFormat="1" ht="14.1" customHeight="1">
      <c r="A98" s="2" t="s">
        <v>97</v>
      </c>
      <c r="B98" s="12">
        <v>1</v>
      </c>
      <c r="C98" s="12">
        <v>1</v>
      </c>
      <c r="D98" s="12">
        <v>1</v>
      </c>
      <c r="E98" s="12">
        <v>1</v>
      </c>
      <c r="F98" s="12">
        <v>1</v>
      </c>
      <c r="G98" s="12">
        <v>1</v>
      </c>
      <c r="H98" s="12">
        <v>1</v>
      </c>
      <c r="I98" s="12">
        <v>1</v>
      </c>
      <c r="J98" s="12">
        <v>1</v>
      </c>
      <c r="K98" s="12">
        <v>1</v>
      </c>
      <c r="L98" s="12">
        <v>1</v>
      </c>
      <c r="M98" s="12">
        <v>1</v>
      </c>
      <c r="N98" s="12">
        <v>1</v>
      </c>
      <c r="O98" s="12">
        <v>1</v>
      </c>
      <c r="P98" s="12">
        <v>1</v>
      </c>
      <c r="Q98" s="12">
        <v>1</v>
      </c>
      <c r="R98" s="12">
        <v>1</v>
      </c>
      <c r="S98" s="12">
        <v>1</v>
      </c>
      <c r="T98" s="12">
        <v>1</v>
      </c>
      <c r="U98" s="12">
        <v>1</v>
      </c>
      <c r="V98" s="12">
        <v>1</v>
      </c>
      <c r="W98" s="12">
        <v>1</v>
      </c>
      <c r="X98" s="12">
        <v>1</v>
      </c>
      <c r="Y98" s="12">
        <v>1</v>
      </c>
      <c r="Z98" s="12">
        <v>1</v>
      </c>
      <c r="AA98" s="12">
        <v>1</v>
      </c>
      <c r="AB98" s="12">
        <v>1</v>
      </c>
      <c r="AC98" s="12">
        <v>1</v>
      </c>
      <c r="AD98" s="12">
        <v>0.90909090909090906</v>
      </c>
      <c r="AE98" s="12">
        <v>0.75</v>
      </c>
      <c r="AF98" s="12">
        <v>0.68181818181818177</v>
      </c>
      <c r="AG98" s="12">
        <v>0.5</v>
      </c>
      <c r="AH98" s="12">
        <v>9.0909090909090912E-2</v>
      </c>
      <c r="AI98" s="12">
        <v>0</v>
      </c>
      <c r="AJ98" s="12">
        <v>0</v>
      </c>
      <c r="AK98" s="12">
        <v>0</v>
      </c>
      <c r="AL98" s="12">
        <v>0</v>
      </c>
      <c r="AM98" s="12">
        <v>0</v>
      </c>
      <c r="AN98" s="12">
        <v>0</v>
      </c>
      <c r="AO98" s="12">
        <v>0</v>
      </c>
      <c r="AP98" s="12">
        <v>0</v>
      </c>
      <c r="AQ98" s="12">
        <v>0</v>
      </c>
      <c r="AR98" s="12">
        <v>0</v>
      </c>
      <c r="AS98" s="12">
        <v>0</v>
      </c>
      <c r="AT98" s="12">
        <v>0</v>
      </c>
      <c r="AU98" s="12">
        <v>0</v>
      </c>
      <c r="AV98" s="12">
        <v>0</v>
      </c>
      <c r="AW98" s="12">
        <v>0</v>
      </c>
      <c r="AX98" s="12">
        <v>0</v>
      </c>
      <c r="AY98" s="12">
        <v>0</v>
      </c>
      <c r="AZ98" s="12">
        <v>0</v>
      </c>
      <c r="BA98" s="12">
        <v>0</v>
      </c>
      <c r="BB98" s="12">
        <v>0</v>
      </c>
      <c r="BC98" s="12">
        <v>0</v>
      </c>
    </row>
    <row r="99" spans="1:55" s="1" customFormat="1" ht="14.1" customHeight="1">
      <c r="A99" s="10" t="s">
        <v>98</v>
      </c>
      <c r="B99" s="50">
        <v>1</v>
      </c>
      <c r="C99" s="50">
        <v>0.9907407407407407</v>
      </c>
      <c r="D99" s="50">
        <v>0.9907407407407407</v>
      </c>
      <c r="E99" s="50">
        <v>1</v>
      </c>
      <c r="F99" s="50">
        <v>0.9907407407407407</v>
      </c>
      <c r="G99" s="50">
        <v>0.9907407407407407</v>
      </c>
      <c r="H99" s="50">
        <v>0.9907407407407407</v>
      </c>
      <c r="I99" s="50">
        <v>0.9907407407407407</v>
      </c>
      <c r="J99" s="50">
        <v>0.98148148148148151</v>
      </c>
      <c r="K99" s="50">
        <v>0.9907407407407407</v>
      </c>
      <c r="L99" s="50">
        <v>0.9907407407407407</v>
      </c>
      <c r="M99" s="11">
        <v>0.9907407407407407</v>
      </c>
      <c r="N99" s="11">
        <v>0.97222222222222221</v>
      </c>
      <c r="O99" s="11">
        <v>0.98148148148148151</v>
      </c>
      <c r="P99" s="11">
        <v>0.98148148148148151</v>
      </c>
      <c r="Q99" s="11">
        <v>1</v>
      </c>
      <c r="R99" s="11">
        <v>1</v>
      </c>
      <c r="S99" s="11">
        <v>0.98148148148148151</v>
      </c>
      <c r="T99" s="11">
        <v>0.95370370370370372</v>
      </c>
      <c r="U99" s="11">
        <v>0.87037037037037035</v>
      </c>
      <c r="V99" s="11">
        <v>0.88888888888888884</v>
      </c>
      <c r="W99" s="11">
        <v>0.92592592592592593</v>
      </c>
      <c r="X99" s="11">
        <v>0.92592592592592593</v>
      </c>
      <c r="Y99" s="11">
        <v>0.92592592592592593</v>
      </c>
      <c r="Z99" s="11">
        <v>0.91666666666666663</v>
      </c>
      <c r="AA99" s="11">
        <v>0.88888888888888884</v>
      </c>
      <c r="AB99" s="11">
        <v>0.87962962962962965</v>
      </c>
      <c r="AC99" s="11">
        <v>0.89814814814814814</v>
      </c>
      <c r="AD99" s="11">
        <v>0.88888888888888884</v>
      </c>
      <c r="AE99" s="11">
        <v>0.87962962962962965</v>
      </c>
      <c r="AF99" s="11">
        <v>0.86111111111111116</v>
      </c>
      <c r="AG99" s="11">
        <v>0.80555555555555558</v>
      </c>
      <c r="AH99" s="11">
        <v>0.60185185185185186</v>
      </c>
      <c r="AI99" s="11">
        <v>0</v>
      </c>
      <c r="AJ99" s="11">
        <v>0</v>
      </c>
      <c r="AK99" s="11">
        <v>0</v>
      </c>
      <c r="AL99" s="11">
        <v>0</v>
      </c>
      <c r="AM99" s="11">
        <v>0</v>
      </c>
      <c r="AN99" s="11">
        <v>0</v>
      </c>
      <c r="AO99" s="11">
        <v>0</v>
      </c>
      <c r="AP99" s="11">
        <v>0</v>
      </c>
      <c r="AQ99" s="11">
        <v>0</v>
      </c>
      <c r="AR99" s="11">
        <v>0</v>
      </c>
      <c r="AS99" s="11">
        <v>0</v>
      </c>
      <c r="AT99" s="11">
        <v>0</v>
      </c>
      <c r="AU99" s="11">
        <v>0</v>
      </c>
      <c r="AV99" s="11">
        <v>0</v>
      </c>
      <c r="AW99" s="11">
        <v>0</v>
      </c>
      <c r="AX99" s="11">
        <v>0</v>
      </c>
      <c r="AY99" s="11">
        <v>0</v>
      </c>
      <c r="AZ99" s="11">
        <v>0</v>
      </c>
      <c r="BA99" s="11">
        <v>0</v>
      </c>
      <c r="BB99" s="11">
        <v>0</v>
      </c>
      <c r="BC99" s="11">
        <v>0</v>
      </c>
    </row>
    <row r="100" spans="1:55" s="1" customFormat="1" ht="14.1" customHeight="1">
      <c r="A100" s="2" t="s">
        <v>101</v>
      </c>
      <c r="B100" s="12">
        <v>1</v>
      </c>
      <c r="C100" s="12">
        <v>1</v>
      </c>
      <c r="D100" s="12">
        <v>1</v>
      </c>
      <c r="E100" s="12">
        <v>1</v>
      </c>
      <c r="F100" s="12">
        <v>1</v>
      </c>
      <c r="G100" s="12">
        <v>1</v>
      </c>
      <c r="H100" s="12">
        <v>1</v>
      </c>
      <c r="I100" s="12">
        <v>1</v>
      </c>
      <c r="J100" s="12">
        <v>1</v>
      </c>
      <c r="K100" s="12">
        <v>0.995</v>
      </c>
      <c r="L100" s="12">
        <v>0.995</v>
      </c>
      <c r="M100" s="12">
        <v>0.995</v>
      </c>
      <c r="N100" s="12">
        <v>1</v>
      </c>
      <c r="O100" s="12">
        <v>0.995</v>
      </c>
      <c r="P100" s="12">
        <v>0.995</v>
      </c>
      <c r="Q100" s="12">
        <v>0.96499999999999997</v>
      </c>
      <c r="R100" s="12">
        <v>0.84499999999999997</v>
      </c>
      <c r="S100" s="12">
        <v>0.76</v>
      </c>
      <c r="T100" s="12">
        <v>0.755</v>
      </c>
      <c r="U100" s="12">
        <v>0.8</v>
      </c>
      <c r="V100" s="12">
        <v>0.82499999999999996</v>
      </c>
      <c r="W100" s="12">
        <v>0.85</v>
      </c>
      <c r="X100" s="12">
        <v>0.87</v>
      </c>
      <c r="Y100" s="12">
        <v>0.875</v>
      </c>
      <c r="Z100" s="12">
        <v>0.87</v>
      </c>
      <c r="AA100" s="12">
        <v>0.88</v>
      </c>
      <c r="AB100" s="12">
        <v>0.85499999999999998</v>
      </c>
      <c r="AC100" s="12">
        <v>0.85</v>
      </c>
      <c r="AD100" s="12">
        <v>0.84499999999999997</v>
      </c>
      <c r="AE100" s="12">
        <v>0.8</v>
      </c>
      <c r="AF100" s="12">
        <v>0.75</v>
      </c>
      <c r="AG100" s="12">
        <v>0.70499999999999996</v>
      </c>
      <c r="AH100" s="12">
        <v>0</v>
      </c>
      <c r="AI100" s="12">
        <v>0</v>
      </c>
      <c r="AJ100" s="12">
        <v>0</v>
      </c>
      <c r="AK100" s="12">
        <v>0</v>
      </c>
      <c r="AL100" s="12">
        <v>0</v>
      </c>
      <c r="AM100" s="12">
        <v>0</v>
      </c>
      <c r="AN100" s="12">
        <v>0</v>
      </c>
      <c r="AO100" s="12">
        <v>0</v>
      </c>
      <c r="AP100" s="12">
        <v>0</v>
      </c>
      <c r="AQ100" s="12">
        <v>0</v>
      </c>
      <c r="AR100" s="12">
        <v>0</v>
      </c>
      <c r="AS100" s="12">
        <v>0</v>
      </c>
      <c r="AT100" s="12">
        <v>0</v>
      </c>
      <c r="AU100" s="12">
        <v>0</v>
      </c>
      <c r="AV100" s="12">
        <v>0</v>
      </c>
      <c r="AW100" s="12">
        <v>0</v>
      </c>
      <c r="AX100" s="12">
        <v>0</v>
      </c>
      <c r="AY100" s="12">
        <v>0</v>
      </c>
      <c r="AZ100" s="12">
        <v>0</v>
      </c>
      <c r="BA100" s="12">
        <v>0</v>
      </c>
      <c r="BB100" s="12">
        <v>0</v>
      </c>
      <c r="BC100" s="12">
        <v>0</v>
      </c>
    </row>
    <row r="101" spans="1:55" s="1" customFormat="1" ht="14.1" customHeight="1">
      <c r="A101" s="10" t="s">
        <v>102</v>
      </c>
      <c r="B101" s="50">
        <v>0.96296296296296302</v>
      </c>
      <c r="C101" s="50">
        <v>0.96031746031746035</v>
      </c>
      <c r="D101" s="50">
        <v>0.96031746031746035</v>
      </c>
      <c r="E101" s="50">
        <v>0.96031746031746035</v>
      </c>
      <c r="F101" s="50">
        <v>0.96031746031746035</v>
      </c>
      <c r="G101" s="50">
        <v>0.96031746031746035</v>
      </c>
      <c r="H101" s="50">
        <v>0.96031746031746035</v>
      </c>
      <c r="I101" s="50">
        <v>0.955026455026455</v>
      </c>
      <c r="J101" s="50">
        <v>0.955026455026455</v>
      </c>
      <c r="K101" s="50">
        <v>0.92328042328042326</v>
      </c>
      <c r="L101" s="50">
        <v>0.91798941798941802</v>
      </c>
      <c r="M101" s="11">
        <v>0.84126984126984128</v>
      </c>
      <c r="N101" s="11">
        <v>0.82010582010582012</v>
      </c>
      <c r="O101" s="11">
        <v>0.79365079365079372</v>
      </c>
      <c r="P101" s="11">
        <v>0.77777777777777779</v>
      </c>
      <c r="Q101" s="11">
        <v>0.77506775067750677</v>
      </c>
      <c r="R101" s="11">
        <v>0.74796747967479671</v>
      </c>
      <c r="S101" s="11">
        <v>0.69376693766937669</v>
      </c>
      <c r="T101" s="11">
        <v>0.70460704607046065</v>
      </c>
      <c r="U101" s="11">
        <v>0.72628726287262868</v>
      </c>
      <c r="V101" s="11">
        <v>0.81571815718157181</v>
      </c>
      <c r="W101" s="11">
        <v>0.84552845528455289</v>
      </c>
      <c r="X101" s="11">
        <v>0.85094850948509482</v>
      </c>
      <c r="Y101" s="11">
        <v>0.85094850948509482</v>
      </c>
      <c r="Z101" s="11">
        <v>0.85907859078590787</v>
      </c>
      <c r="AA101" s="11">
        <v>0.86178861788617889</v>
      </c>
      <c r="AB101" s="11">
        <v>0.86178861788617889</v>
      </c>
      <c r="AC101" s="11">
        <v>0.86178861788617889</v>
      </c>
      <c r="AD101" s="11">
        <v>0.85365853658536583</v>
      </c>
      <c r="AE101" s="11">
        <v>0.85094850948509482</v>
      </c>
      <c r="AF101" s="11">
        <v>0.87262872628726285</v>
      </c>
      <c r="AG101" s="11">
        <v>0.8644986449864499</v>
      </c>
      <c r="AH101" s="11">
        <v>0</v>
      </c>
      <c r="AI101" s="11">
        <v>0</v>
      </c>
      <c r="AJ101" s="11">
        <v>0</v>
      </c>
      <c r="AK101" s="11">
        <v>0</v>
      </c>
      <c r="AL101" s="11">
        <v>0</v>
      </c>
      <c r="AM101" s="11">
        <v>0</v>
      </c>
      <c r="AN101" s="11">
        <v>0</v>
      </c>
      <c r="AO101" s="11">
        <v>0</v>
      </c>
      <c r="AP101" s="11">
        <v>0</v>
      </c>
      <c r="AQ101" s="11">
        <v>0</v>
      </c>
      <c r="AR101" s="11">
        <v>0</v>
      </c>
      <c r="AS101" s="11">
        <v>0</v>
      </c>
      <c r="AT101" s="11">
        <v>0</v>
      </c>
      <c r="AU101" s="11">
        <v>0</v>
      </c>
      <c r="AV101" s="11">
        <v>0</v>
      </c>
      <c r="AW101" s="11">
        <v>0</v>
      </c>
      <c r="AX101" s="11">
        <v>0</v>
      </c>
      <c r="AY101" s="11">
        <v>0</v>
      </c>
      <c r="AZ101" s="11">
        <v>0</v>
      </c>
      <c r="BA101" s="11">
        <v>0</v>
      </c>
      <c r="BB101" s="11">
        <v>0</v>
      </c>
      <c r="BC101" s="11">
        <v>0</v>
      </c>
    </row>
    <row r="102" spans="1:55" s="1" customFormat="1" ht="14.1" customHeight="1">
      <c r="A102" s="2" t="s">
        <v>103</v>
      </c>
      <c r="B102" s="12">
        <v>1</v>
      </c>
      <c r="C102" s="12">
        <v>1</v>
      </c>
      <c r="D102" s="12">
        <v>1</v>
      </c>
      <c r="E102" s="12">
        <v>1</v>
      </c>
      <c r="F102" s="12">
        <v>1</v>
      </c>
      <c r="G102" s="12">
        <v>1</v>
      </c>
      <c r="H102" s="12">
        <v>1</v>
      </c>
      <c r="I102" s="12">
        <v>1</v>
      </c>
      <c r="J102" s="12">
        <v>1</v>
      </c>
      <c r="K102" s="12">
        <v>1</v>
      </c>
      <c r="L102" s="12">
        <v>1</v>
      </c>
      <c r="M102" s="12">
        <v>1</v>
      </c>
      <c r="N102" s="12">
        <v>1</v>
      </c>
      <c r="O102" s="12">
        <v>0.96875</v>
      </c>
      <c r="P102" s="12">
        <v>0.75</v>
      </c>
      <c r="Q102" s="12">
        <v>0.42708333333333331</v>
      </c>
      <c r="R102" s="12">
        <v>0.42708333333333331</v>
      </c>
      <c r="S102" s="12">
        <v>0.40625</v>
      </c>
      <c r="T102" s="12">
        <v>0.4375</v>
      </c>
      <c r="U102" s="12">
        <v>0.45833333333333331</v>
      </c>
      <c r="V102" s="12">
        <v>0.5</v>
      </c>
      <c r="W102" s="12">
        <v>0.51041666666666663</v>
      </c>
      <c r="X102" s="12">
        <v>0.52083333333333337</v>
      </c>
      <c r="Y102" s="12">
        <v>0.51041666666666663</v>
      </c>
      <c r="Z102" s="12">
        <v>0.54166666666666663</v>
      </c>
      <c r="AA102" s="12">
        <v>0.5</v>
      </c>
      <c r="AB102" s="12">
        <v>0.48958333333333331</v>
      </c>
      <c r="AC102" s="12">
        <v>0.47916666666666669</v>
      </c>
      <c r="AD102" s="12">
        <v>0.47916666666666669</v>
      </c>
      <c r="AE102" s="12">
        <v>0.38541666666666669</v>
      </c>
      <c r="AF102" s="12">
        <v>0.34375</v>
      </c>
      <c r="AG102" s="12">
        <v>0.32291666666666669</v>
      </c>
      <c r="AH102" s="12">
        <v>0</v>
      </c>
      <c r="AI102" s="12">
        <v>0</v>
      </c>
      <c r="AJ102" s="12">
        <v>0</v>
      </c>
      <c r="AK102" s="12">
        <v>0</v>
      </c>
      <c r="AL102" s="12">
        <v>0</v>
      </c>
      <c r="AM102" s="12">
        <v>0</v>
      </c>
      <c r="AN102" s="12">
        <v>0</v>
      </c>
      <c r="AO102" s="12">
        <v>0</v>
      </c>
      <c r="AP102" s="12">
        <v>0</v>
      </c>
      <c r="AQ102" s="12">
        <v>0</v>
      </c>
      <c r="AR102" s="12">
        <v>0</v>
      </c>
      <c r="AS102" s="12">
        <v>0</v>
      </c>
      <c r="AT102" s="12">
        <v>0</v>
      </c>
      <c r="AU102" s="12">
        <v>0</v>
      </c>
      <c r="AV102" s="12">
        <v>0</v>
      </c>
      <c r="AW102" s="12">
        <v>0</v>
      </c>
      <c r="AX102" s="12">
        <v>0</v>
      </c>
      <c r="AY102" s="12">
        <v>0</v>
      </c>
      <c r="AZ102" s="12">
        <v>0</v>
      </c>
      <c r="BA102" s="12">
        <v>0</v>
      </c>
      <c r="BB102" s="12">
        <v>0</v>
      </c>
      <c r="BC102" s="12">
        <v>0</v>
      </c>
    </row>
    <row r="103" spans="1:55" s="1" customFormat="1" ht="14.1" customHeight="1">
      <c r="A103" s="10" t="s">
        <v>104</v>
      </c>
      <c r="B103" s="50">
        <v>1</v>
      </c>
      <c r="C103" s="50">
        <v>1</v>
      </c>
      <c r="D103" s="50">
        <v>1</v>
      </c>
      <c r="E103" s="50">
        <v>1</v>
      </c>
      <c r="F103" s="50">
        <v>1</v>
      </c>
      <c r="G103" s="50">
        <v>1</v>
      </c>
      <c r="H103" s="50">
        <v>1</v>
      </c>
      <c r="I103" s="50">
        <v>1</v>
      </c>
      <c r="J103" s="50">
        <v>0.99657534246575341</v>
      </c>
      <c r="K103" s="50">
        <v>1</v>
      </c>
      <c r="L103" s="50">
        <v>0.99657534246575341</v>
      </c>
      <c r="M103" s="11">
        <v>0.97945205479452058</v>
      </c>
      <c r="N103" s="11">
        <v>0.93835616438356162</v>
      </c>
      <c r="O103" s="11">
        <v>0.8904109589041096</v>
      </c>
      <c r="P103" s="11">
        <v>0.8047945205479452</v>
      </c>
      <c r="Q103" s="11">
        <v>0.75684931506849318</v>
      </c>
      <c r="R103" s="11">
        <v>0.76027397260273977</v>
      </c>
      <c r="S103" s="11">
        <v>0.7773972602739726</v>
      </c>
      <c r="T103" s="11">
        <v>0.79452054794520544</v>
      </c>
      <c r="U103" s="11">
        <v>0.81849315068493156</v>
      </c>
      <c r="V103" s="11">
        <v>0.82191780821917804</v>
      </c>
      <c r="W103" s="11">
        <v>0.81849315068493156</v>
      </c>
      <c r="X103" s="11">
        <v>0.81849315068493156</v>
      </c>
      <c r="Y103" s="11">
        <v>0.82534246575342463</v>
      </c>
      <c r="Z103" s="11">
        <v>0.81164383561643838</v>
      </c>
      <c r="AA103" s="11">
        <v>0.78082191780821919</v>
      </c>
      <c r="AB103" s="11">
        <v>0.75684931506849318</v>
      </c>
      <c r="AC103" s="11">
        <v>0.70205479452054798</v>
      </c>
      <c r="AD103" s="11">
        <v>0.65410958904109584</v>
      </c>
      <c r="AE103" s="11">
        <v>0.61301369863013699</v>
      </c>
      <c r="AF103" s="11">
        <v>0.4452054794520548</v>
      </c>
      <c r="AG103" s="11">
        <v>0.34246575342465752</v>
      </c>
      <c r="AH103" s="11">
        <v>0</v>
      </c>
      <c r="AI103" s="11">
        <v>0</v>
      </c>
      <c r="AJ103" s="11">
        <v>0</v>
      </c>
      <c r="AK103" s="11">
        <v>0</v>
      </c>
      <c r="AL103" s="11">
        <v>0</v>
      </c>
      <c r="AM103" s="11">
        <v>0</v>
      </c>
      <c r="AN103" s="11">
        <v>0</v>
      </c>
      <c r="AO103" s="11">
        <v>0</v>
      </c>
      <c r="AP103" s="11">
        <v>0</v>
      </c>
      <c r="AQ103" s="11">
        <v>0</v>
      </c>
      <c r="AR103" s="11">
        <v>0</v>
      </c>
      <c r="AS103" s="11">
        <v>0</v>
      </c>
      <c r="AT103" s="11">
        <v>0</v>
      </c>
      <c r="AU103" s="11">
        <v>0</v>
      </c>
      <c r="AV103" s="11">
        <v>0</v>
      </c>
      <c r="AW103" s="11">
        <v>0</v>
      </c>
      <c r="AX103" s="11">
        <v>0</v>
      </c>
      <c r="AY103" s="11">
        <v>0</v>
      </c>
      <c r="AZ103" s="11">
        <v>0</v>
      </c>
      <c r="BA103" s="11">
        <v>0</v>
      </c>
      <c r="BB103" s="11">
        <v>0</v>
      </c>
      <c r="BC103" s="11">
        <v>0</v>
      </c>
    </row>
    <row r="104" spans="1:55" s="1" customFormat="1" ht="14.1" customHeight="1">
      <c r="A104" s="2" t="s">
        <v>106</v>
      </c>
      <c r="B104" s="12">
        <v>1</v>
      </c>
      <c r="C104" s="12">
        <v>1</v>
      </c>
      <c r="D104" s="12">
        <v>0.99803149606299213</v>
      </c>
      <c r="E104" s="12">
        <v>0.99803149606299213</v>
      </c>
      <c r="F104" s="12">
        <v>0.99803149606299213</v>
      </c>
      <c r="G104" s="12">
        <v>0.99803149606299213</v>
      </c>
      <c r="H104" s="12">
        <v>0.99803149606299213</v>
      </c>
      <c r="I104" s="12">
        <v>0.99803149606299213</v>
      </c>
      <c r="J104" s="12">
        <v>0.99803149606299213</v>
      </c>
      <c r="K104" s="12">
        <v>0.99803149606299213</v>
      </c>
      <c r="L104" s="12">
        <v>0.99803149606299213</v>
      </c>
      <c r="M104" s="12">
        <v>0.98425196850393704</v>
      </c>
      <c r="N104" s="12">
        <v>0.97047244094488194</v>
      </c>
      <c r="O104" s="12">
        <v>0.92322834645669294</v>
      </c>
      <c r="P104" s="12">
        <v>0.8582677165354331</v>
      </c>
      <c r="Q104" s="12">
        <v>0.74015748031496065</v>
      </c>
      <c r="R104" s="12">
        <v>0.67125984251968507</v>
      </c>
      <c r="S104" s="12">
        <v>0.73425196850393704</v>
      </c>
      <c r="T104" s="12">
        <v>0.77362204724409445</v>
      </c>
      <c r="U104" s="12">
        <v>0.80708661417322836</v>
      </c>
      <c r="V104" s="12">
        <v>0.82283464566929132</v>
      </c>
      <c r="W104" s="12">
        <v>0.83661417322834641</v>
      </c>
      <c r="X104" s="12">
        <v>0.84055118110236215</v>
      </c>
      <c r="Y104" s="12">
        <v>0.84251968503937003</v>
      </c>
      <c r="Z104" s="12">
        <v>0.8582677165354331</v>
      </c>
      <c r="AA104" s="12">
        <v>0.84645669291338588</v>
      </c>
      <c r="AB104" s="12">
        <v>0.82086614173228345</v>
      </c>
      <c r="AC104" s="12">
        <v>0.80118110236220474</v>
      </c>
      <c r="AD104" s="12">
        <v>0.72440944881889768</v>
      </c>
      <c r="AE104" s="12">
        <v>0.54921259842519687</v>
      </c>
      <c r="AF104" s="12">
        <v>0.38582677165354329</v>
      </c>
      <c r="AG104" s="12">
        <v>0.2263779527559055</v>
      </c>
      <c r="AH104" s="12">
        <v>0</v>
      </c>
      <c r="AI104" s="12">
        <v>0</v>
      </c>
      <c r="AJ104" s="12">
        <v>0</v>
      </c>
      <c r="AK104" s="12">
        <v>0</v>
      </c>
      <c r="AL104" s="12">
        <v>0</v>
      </c>
      <c r="AM104" s="12">
        <v>0</v>
      </c>
      <c r="AN104" s="12">
        <v>0</v>
      </c>
      <c r="AO104" s="12">
        <v>0</v>
      </c>
      <c r="AP104" s="12">
        <v>0</v>
      </c>
      <c r="AQ104" s="12">
        <v>0</v>
      </c>
      <c r="AR104" s="12">
        <v>0</v>
      </c>
      <c r="AS104" s="12">
        <v>0</v>
      </c>
      <c r="AT104" s="12">
        <v>0</v>
      </c>
      <c r="AU104" s="12">
        <v>0</v>
      </c>
      <c r="AV104" s="12">
        <v>0</v>
      </c>
      <c r="AW104" s="12">
        <v>0</v>
      </c>
      <c r="AX104" s="12">
        <v>0</v>
      </c>
      <c r="AY104" s="12">
        <v>0</v>
      </c>
      <c r="AZ104" s="12">
        <v>0</v>
      </c>
      <c r="BA104" s="12">
        <v>0</v>
      </c>
      <c r="BB104" s="12">
        <v>0</v>
      </c>
      <c r="BC104" s="12">
        <v>0</v>
      </c>
    </row>
    <row r="105" spans="1:55" s="1" customFormat="1" ht="14.1" customHeight="1">
      <c r="A105" s="10" t="s">
        <v>107</v>
      </c>
      <c r="B105" s="50">
        <v>0.94488188976377951</v>
      </c>
      <c r="C105" s="50">
        <v>0.92322834645669294</v>
      </c>
      <c r="D105" s="50">
        <v>0.89370078740157477</v>
      </c>
      <c r="E105" s="50">
        <v>0.88976377952755903</v>
      </c>
      <c r="F105" s="50">
        <v>0.88582677165354329</v>
      </c>
      <c r="G105" s="50">
        <v>0.86417322834645671</v>
      </c>
      <c r="H105" s="50">
        <v>0.84055118110236227</v>
      </c>
      <c r="I105" s="50">
        <v>0.81889763779527558</v>
      </c>
      <c r="J105" s="50">
        <v>0.79330708661417326</v>
      </c>
      <c r="K105" s="50">
        <v>0.75984251968503935</v>
      </c>
      <c r="L105" s="50">
        <v>0.72244094488188981</v>
      </c>
      <c r="M105" s="11">
        <v>0.70866141732283472</v>
      </c>
      <c r="N105" s="11">
        <v>0.66929133858267709</v>
      </c>
      <c r="O105" s="11">
        <v>0.65157480314960625</v>
      </c>
      <c r="P105" s="11">
        <v>0.63385826771653542</v>
      </c>
      <c r="Q105" s="11">
        <v>0.65157480314960625</v>
      </c>
      <c r="R105" s="11">
        <v>0.72047244094488194</v>
      </c>
      <c r="S105" s="11">
        <v>0.82677165354330706</v>
      </c>
      <c r="T105" s="11">
        <v>0.87007874015748032</v>
      </c>
      <c r="U105" s="11">
        <v>0.90551181102362199</v>
      </c>
      <c r="V105" s="11">
        <v>0.91338582677165359</v>
      </c>
      <c r="W105" s="11">
        <v>0.92519685039370081</v>
      </c>
      <c r="X105" s="11">
        <v>0.92913385826771655</v>
      </c>
      <c r="Y105" s="11">
        <v>0.94291338582677164</v>
      </c>
      <c r="Z105" s="11">
        <v>0.952755905511811</v>
      </c>
      <c r="AA105" s="11">
        <v>0.96259842519685035</v>
      </c>
      <c r="AB105" s="11">
        <v>0.97047244094488194</v>
      </c>
      <c r="AC105" s="11">
        <v>0.95866141732283461</v>
      </c>
      <c r="AD105" s="11">
        <v>0.91338582677165359</v>
      </c>
      <c r="AE105" s="11">
        <v>0.73425196850393704</v>
      </c>
      <c r="AF105" s="11">
        <v>0.57480314960629919</v>
      </c>
      <c r="AG105" s="11">
        <v>0</v>
      </c>
      <c r="AH105" s="11">
        <v>0</v>
      </c>
      <c r="AI105" s="11">
        <v>0</v>
      </c>
      <c r="AJ105" s="11">
        <v>0</v>
      </c>
      <c r="AK105" s="11">
        <v>0</v>
      </c>
      <c r="AL105" s="11">
        <v>0</v>
      </c>
      <c r="AM105" s="11">
        <v>0</v>
      </c>
      <c r="AN105" s="11">
        <v>0</v>
      </c>
      <c r="AO105" s="11">
        <v>0</v>
      </c>
      <c r="AP105" s="11">
        <v>0</v>
      </c>
      <c r="AQ105" s="11">
        <v>0</v>
      </c>
      <c r="AR105" s="11">
        <v>0</v>
      </c>
      <c r="AS105" s="11">
        <v>0</v>
      </c>
      <c r="AT105" s="11">
        <v>0</v>
      </c>
      <c r="AU105" s="11">
        <v>0</v>
      </c>
      <c r="AV105" s="11">
        <v>0</v>
      </c>
      <c r="AW105" s="11">
        <v>0</v>
      </c>
      <c r="AX105" s="11">
        <v>0</v>
      </c>
      <c r="AY105" s="11">
        <v>0</v>
      </c>
      <c r="AZ105" s="11">
        <v>0</v>
      </c>
      <c r="BA105" s="11">
        <v>0</v>
      </c>
      <c r="BB105" s="11">
        <v>0</v>
      </c>
      <c r="BC105" s="11">
        <v>0</v>
      </c>
    </row>
    <row r="106" spans="1:55" s="1" customFormat="1" ht="14.1" customHeight="1">
      <c r="A106" s="2" t="s">
        <v>108</v>
      </c>
      <c r="B106" s="12">
        <v>0.98995983935742971</v>
      </c>
      <c r="C106" s="12">
        <v>0.98995983935742971</v>
      </c>
      <c r="D106" s="12">
        <v>0.98795180722891562</v>
      </c>
      <c r="E106" s="12">
        <v>0.98594377510040165</v>
      </c>
      <c r="F106" s="12">
        <v>0.98192771084337349</v>
      </c>
      <c r="G106" s="12">
        <v>0.96787148594377514</v>
      </c>
      <c r="H106" s="12">
        <v>0.94779116465863456</v>
      </c>
      <c r="I106" s="12">
        <v>0.90160642570281124</v>
      </c>
      <c r="J106" s="12">
        <v>0.84337349397590367</v>
      </c>
      <c r="K106" s="12">
        <v>0.81325301204819278</v>
      </c>
      <c r="L106" s="12">
        <v>0.77911646586345384</v>
      </c>
      <c r="M106" s="12">
        <v>0.77309236947791171</v>
      </c>
      <c r="N106" s="12">
        <v>0.77510040160642568</v>
      </c>
      <c r="O106" s="12">
        <v>0.74899598393574296</v>
      </c>
      <c r="P106" s="12">
        <v>0.74096385542168675</v>
      </c>
      <c r="Q106" s="12">
        <v>0.72289156626506024</v>
      </c>
      <c r="R106" s="12">
        <v>0.72489959839357432</v>
      </c>
      <c r="S106" s="12">
        <v>0.73092369477911645</v>
      </c>
      <c r="T106" s="12">
        <v>0.77510040160642568</v>
      </c>
      <c r="U106" s="12">
        <v>0.80522088353413657</v>
      </c>
      <c r="V106" s="12">
        <v>0.8112449799196787</v>
      </c>
      <c r="W106" s="12">
        <v>0.80923694779116462</v>
      </c>
      <c r="X106" s="12">
        <v>0.77510040160642568</v>
      </c>
      <c r="Y106" s="12">
        <v>0.74899598393574296</v>
      </c>
      <c r="Z106" s="12">
        <v>0.71285140562248994</v>
      </c>
      <c r="AA106" s="12">
        <v>0.70080321285140568</v>
      </c>
      <c r="AB106" s="12">
        <v>0.69076305220883538</v>
      </c>
      <c r="AC106" s="12">
        <v>0.69477911646586343</v>
      </c>
      <c r="AD106" s="12">
        <v>0.70080321285140568</v>
      </c>
      <c r="AE106" s="12">
        <v>0.60441767068273089</v>
      </c>
      <c r="AF106" s="12">
        <v>0.54016064257028118</v>
      </c>
      <c r="AG106" s="12">
        <v>0</v>
      </c>
      <c r="AH106" s="12">
        <v>0</v>
      </c>
      <c r="AI106" s="12">
        <v>0</v>
      </c>
      <c r="AJ106" s="12">
        <v>0</v>
      </c>
      <c r="AK106" s="12">
        <v>0</v>
      </c>
      <c r="AL106" s="12">
        <v>0</v>
      </c>
      <c r="AM106" s="12">
        <v>0</v>
      </c>
      <c r="AN106" s="12">
        <v>0</v>
      </c>
      <c r="AO106" s="12">
        <v>0</v>
      </c>
      <c r="AP106" s="12">
        <v>0</v>
      </c>
      <c r="AQ106" s="12">
        <v>0</v>
      </c>
      <c r="AR106" s="12">
        <v>0</v>
      </c>
      <c r="AS106" s="12">
        <v>0</v>
      </c>
      <c r="AT106" s="12">
        <v>0</v>
      </c>
      <c r="AU106" s="12">
        <v>0</v>
      </c>
      <c r="AV106" s="12">
        <v>0</v>
      </c>
      <c r="AW106" s="12">
        <v>0</v>
      </c>
      <c r="AX106" s="12">
        <v>0</v>
      </c>
      <c r="AY106" s="12">
        <v>0</v>
      </c>
      <c r="AZ106" s="12">
        <v>0</v>
      </c>
      <c r="BA106" s="12">
        <v>0</v>
      </c>
      <c r="BB106" s="12">
        <v>0</v>
      </c>
      <c r="BC106" s="12">
        <v>0</v>
      </c>
    </row>
    <row r="107" spans="1:55" s="1" customFormat="1" ht="14.1" customHeight="1">
      <c r="A107" s="10" t="s">
        <v>109</v>
      </c>
      <c r="B107" s="50">
        <v>0.97530864197530864</v>
      </c>
      <c r="C107" s="50">
        <v>0.96604938271604934</v>
      </c>
      <c r="D107" s="50">
        <v>0.9320987654320988</v>
      </c>
      <c r="E107" s="50">
        <v>0.91975308641975306</v>
      </c>
      <c r="F107" s="50">
        <v>0.90740740740740744</v>
      </c>
      <c r="G107" s="50">
        <v>0.90740740740740744</v>
      </c>
      <c r="H107" s="50">
        <v>0.89197530864197527</v>
      </c>
      <c r="I107" s="50">
        <v>0.87962962962962965</v>
      </c>
      <c r="J107" s="50">
        <v>0.87037037037037035</v>
      </c>
      <c r="K107" s="50">
        <v>0.86728395061728392</v>
      </c>
      <c r="L107" s="50">
        <v>0.83641975308641969</v>
      </c>
      <c r="M107" s="11">
        <v>0.82407407407407407</v>
      </c>
      <c r="N107" s="11">
        <v>0.76851851851851849</v>
      </c>
      <c r="O107" s="11">
        <v>0.71604938271604945</v>
      </c>
      <c r="P107" s="11">
        <v>0.68209876543209869</v>
      </c>
      <c r="Q107" s="11">
        <v>0.65740740740740744</v>
      </c>
      <c r="R107" s="11">
        <v>0.65740740740740744</v>
      </c>
      <c r="S107" s="11">
        <v>0.70061728395061729</v>
      </c>
      <c r="T107" s="11">
        <v>0.76543209876543206</v>
      </c>
      <c r="U107" s="11">
        <v>0.77469135802469136</v>
      </c>
      <c r="V107" s="11">
        <v>0.77777777777777779</v>
      </c>
      <c r="W107" s="11">
        <v>0.7592592592592593</v>
      </c>
      <c r="X107" s="11">
        <v>0.75617283950617287</v>
      </c>
      <c r="Y107" s="11">
        <v>0.69444444444444442</v>
      </c>
      <c r="Z107" s="11">
        <v>0.66666666666666663</v>
      </c>
      <c r="AA107" s="11">
        <v>0.65432098765432101</v>
      </c>
      <c r="AB107" s="11">
        <v>0.62654320987654322</v>
      </c>
      <c r="AC107" s="11">
        <v>0.5771604938271605</v>
      </c>
      <c r="AD107" s="11">
        <v>0.48765432098765432</v>
      </c>
      <c r="AE107" s="11">
        <v>0.40123456790123457</v>
      </c>
      <c r="AF107" s="11">
        <v>0.35185185185185186</v>
      </c>
      <c r="AG107" s="11">
        <v>0</v>
      </c>
      <c r="AH107" s="11">
        <v>0</v>
      </c>
      <c r="AI107" s="11">
        <v>0</v>
      </c>
      <c r="AJ107" s="11">
        <v>0</v>
      </c>
      <c r="AK107" s="11">
        <v>0</v>
      </c>
      <c r="AL107" s="11">
        <v>0</v>
      </c>
      <c r="AM107" s="11">
        <v>0</v>
      </c>
      <c r="AN107" s="11">
        <v>0</v>
      </c>
      <c r="AO107" s="11">
        <v>0</v>
      </c>
      <c r="AP107" s="11">
        <v>0</v>
      </c>
      <c r="AQ107" s="11">
        <v>0</v>
      </c>
      <c r="AR107" s="11">
        <v>0</v>
      </c>
      <c r="AS107" s="11">
        <v>0</v>
      </c>
      <c r="AT107" s="11">
        <v>0</v>
      </c>
      <c r="AU107" s="11">
        <v>0</v>
      </c>
      <c r="AV107" s="11">
        <v>0</v>
      </c>
      <c r="AW107" s="11">
        <v>0</v>
      </c>
      <c r="AX107" s="11">
        <v>0</v>
      </c>
      <c r="AY107" s="11">
        <v>0</v>
      </c>
      <c r="AZ107" s="11">
        <v>0</v>
      </c>
      <c r="BA107" s="11">
        <v>0</v>
      </c>
      <c r="BB107" s="11">
        <v>0</v>
      </c>
      <c r="BC107" s="11">
        <v>0</v>
      </c>
    </row>
    <row r="108" spans="1:55" s="1" customFormat="1" ht="14.1" customHeight="1">
      <c r="A108" s="2" t="s">
        <v>110</v>
      </c>
      <c r="B108" s="12">
        <v>1</v>
      </c>
      <c r="C108" s="12">
        <v>1</v>
      </c>
      <c r="D108" s="12">
        <v>1</v>
      </c>
      <c r="E108" s="12">
        <v>1</v>
      </c>
      <c r="F108" s="12">
        <v>1</v>
      </c>
      <c r="G108" s="12">
        <v>1</v>
      </c>
      <c r="H108" s="12">
        <v>1</v>
      </c>
      <c r="I108" s="12">
        <v>1</v>
      </c>
      <c r="J108" s="12">
        <v>1</v>
      </c>
      <c r="K108" s="12">
        <v>1</v>
      </c>
      <c r="L108" s="12">
        <v>1</v>
      </c>
      <c r="M108" s="12">
        <v>0.99382716049382713</v>
      </c>
      <c r="N108" s="12">
        <v>0.98765432098765427</v>
      </c>
      <c r="O108" s="12">
        <v>0.96296296296296302</v>
      </c>
      <c r="P108" s="12">
        <v>0.9320987654320988</v>
      </c>
      <c r="Q108" s="12">
        <v>0.89506172839506171</v>
      </c>
      <c r="R108" s="12">
        <v>0.79629629629629628</v>
      </c>
      <c r="S108" s="12">
        <v>0.71604938271604934</v>
      </c>
      <c r="T108" s="12">
        <v>0.7407407407407407</v>
      </c>
      <c r="U108" s="12">
        <v>0.80246913580246915</v>
      </c>
      <c r="V108" s="12">
        <v>0.85802469135802473</v>
      </c>
      <c r="W108" s="12">
        <v>0.85802469135802473</v>
      </c>
      <c r="X108" s="12">
        <v>0.87037037037037035</v>
      </c>
      <c r="Y108" s="12">
        <v>0.87037037037037035</v>
      </c>
      <c r="Z108" s="12">
        <v>0.87037037037037035</v>
      </c>
      <c r="AA108" s="12">
        <v>0.87037037037037035</v>
      </c>
      <c r="AB108" s="12">
        <v>0.85802469135802473</v>
      </c>
      <c r="AC108" s="12">
        <v>0.8271604938271605</v>
      </c>
      <c r="AD108" s="12">
        <v>0.80864197530864201</v>
      </c>
      <c r="AE108" s="12">
        <v>0.76543209876543206</v>
      </c>
      <c r="AF108" s="12">
        <v>0.61728395061728392</v>
      </c>
      <c r="AG108" s="12">
        <v>0</v>
      </c>
      <c r="AH108" s="12">
        <v>0</v>
      </c>
      <c r="AI108" s="12">
        <v>0</v>
      </c>
      <c r="AJ108" s="12">
        <v>0</v>
      </c>
      <c r="AK108" s="12">
        <v>0</v>
      </c>
      <c r="AL108" s="12">
        <v>0</v>
      </c>
      <c r="AM108" s="12">
        <v>0</v>
      </c>
      <c r="AN108" s="12">
        <v>0</v>
      </c>
      <c r="AO108" s="12">
        <v>0</v>
      </c>
      <c r="AP108" s="12">
        <v>0</v>
      </c>
      <c r="AQ108" s="12">
        <v>0</v>
      </c>
      <c r="AR108" s="12">
        <v>0</v>
      </c>
      <c r="AS108" s="12">
        <v>0</v>
      </c>
      <c r="AT108" s="12">
        <v>0</v>
      </c>
      <c r="AU108" s="12">
        <v>0</v>
      </c>
      <c r="AV108" s="12">
        <v>0</v>
      </c>
      <c r="AW108" s="12">
        <v>0</v>
      </c>
      <c r="AX108" s="12">
        <v>0</v>
      </c>
      <c r="AY108" s="12">
        <v>0</v>
      </c>
      <c r="AZ108" s="12">
        <v>0</v>
      </c>
      <c r="BA108" s="12">
        <v>0</v>
      </c>
      <c r="BB108" s="12">
        <v>0</v>
      </c>
      <c r="BC108" s="12">
        <v>0</v>
      </c>
    </row>
    <row r="109" spans="1:55" s="1" customFormat="1" ht="14.1" customHeight="1">
      <c r="A109" s="10" t="s">
        <v>111</v>
      </c>
      <c r="B109" s="50">
        <v>1</v>
      </c>
      <c r="C109" s="50">
        <v>1</v>
      </c>
      <c r="D109" s="50">
        <v>1</v>
      </c>
      <c r="E109" s="50">
        <v>1</v>
      </c>
      <c r="F109" s="50">
        <v>1</v>
      </c>
      <c r="G109" s="50">
        <v>1</v>
      </c>
      <c r="H109" s="50">
        <v>1</v>
      </c>
      <c r="I109" s="50">
        <v>1</v>
      </c>
      <c r="J109" s="50">
        <v>1</v>
      </c>
      <c r="K109" s="50">
        <v>1</v>
      </c>
      <c r="L109" s="50">
        <v>1</v>
      </c>
      <c r="M109" s="11">
        <v>1</v>
      </c>
      <c r="N109" s="11">
        <v>1</v>
      </c>
      <c r="O109" s="11">
        <v>1</v>
      </c>
      <c r="P109" s="11">
        <v>1</v>
      </c>
      <c r="Q109" s="11">
        <v>1</v>
      </c>
      <c r="R109" s="11">
        <v>1</v>
      </c>
      <c r="S109" s="11">
        <v>1</v>
      </c>
      <c r="T109" s="11">
        <v>1</v>
      </c>
      <c r="U109" s="11">
        <v>1</v>
      </c>
      <c r="V109" s="11">
        <v>1</v>
      </c>
      <c r="W109" s="11">
        <v>1</v>
      </c>
      <c r="X109" s="11">
        <v>1</v>
      </c>
      <c r="Y109" s="11">
        <v>1</v>
      </c>
      <c r="Z109" s="11">
        <v>1</v>
      </c>
      <c r="AA109" s="11">
        <v>1</v>
      </c>
      <c r="AB109" s="11">
        <v>1</v>
      </c>
      <c r="AC109" s="11">
        <v>0.98666666666666669</v>
      </c>
      <c r="AD109" s="11">
        <v>0.76333333333333331</v>
      </c>
      <c r="AE109" s="11">
        <v>0.55666666666666664</v>
      </c>
      <c r="AF109" s="11">
        <v>0.34</v>
      </c>
      <c r="AG109" s="11">
        <v>0</v>
      </c>
      <c r="AH109" s="11">
        <v>0</v>
      </c>
      <c r="AI109" s="11">
        <v>0</v>
      </c>
      <c r="AJ109" s="11">
        <v>0</v>
      </c>
      <c r="AK109" s="11">
        <v>0</v>
      </c>
      <c r="AL109" s="11">
        <v>0</v>
      </c>
      <c r="AM109" s="11">
        <v>0</v>
      </c>
      <c r="AN109" s="11">
        <v>0</v>
      </c>
      <c r="AO109" s="11">
        <v>0</v>
      </c>
      <c r="AP109" s="11">
        <v>0</v>
      </c>
      <c r="AQ109" s="11">
        <v>0</v>
      </c>
      <c r="AR109" s="11">
        <v>0</v>
      </c>
      <c r="AS109" s="11">
        <v>0</v>
      </c>
      <c r="AT109" s="11">
        <v>0</v>
      </c>
      <c r="AU109" s="11">
        <v>0</v>
      </c>
      <c r="AV109" s="11">
        <v>0</v>
      </c>
      <c r="AW109" s="11">
        <v>0</v>
      </c>
      <c r="AX109" s="11">
        <v>0</v>
      </c>
      <c r="AY109" s="11">
        <v>0</v>
      </c>
      <c r="AZ109" s="11">
        <v>0</v>
      </c>
      <c r="BA109" s="11">
        <v>0</v>
      </c>
      <c r="BB109" s="11">
        <v>0</v>
      </c>
      <c r="BC109" s="11">
        <v>0</v>
      </c>
    </row>
    <row r="110" spans="1:55" s="1" customFormat="1" ht="6.75" customHeight="1">
      <c r="A110" s="40"/>
      <c r="B110" s="41"/>
      <c r="C110" s="41"/>
      <c r="D110" s="41"/>
      <c r="E110" s="41"/>
      <c r="F110" s="41"/>
      <c r="G110" s="41"/>
      <c r="H110" s="41"/>
      <c r="I110" s="41"/>
      <c r="J110" s="41"/>
      <c r="K110" s="41"/>
      <c r="L110" s="41"/>
      <c r="M110" s="41"/>
      <c r="N110" s="41"/>
      <c r="O110" s="41"/>
      <c r="P110" s="41"/>
      <c r="Q110" s="41"/>
      <c r="R110" s="41"/>
      <c r="S110" s="41"/>
      <c r="T110" s="41"/>
      <c r="U110" s="41"/>
      <c r="V110" s="41"/>
      <c r="W110" s="41"/>
      <c r="X110" s="41"/>
      <c r="Y110" s="41"/>
      <c r="Z110" s="41"/>
      <c r="AA110" s="41"/>
      <c r="AB110" s="41"/>
      <c r="AC110" s="41"/>
      <c r="AD110" s="41"/>
      <c r="AE110" s="41"/>
      <c r="AF110" s="41"/>
      <c r="AG110" s="41"/>
      <c r="AH110" s="41"/>
      <c r="AI110" s="41"/>
      <c r="AJ110" s="41"/>
      <c r="AK110" s="41"/>
      <c r="AL110" s="41"/>
      <c r="AM110" s="41"/>
      <c r="AN110" s="41"/>
      <c r="AO110" s="41"/>
      <c r="AP110" s="41"/>
      <c r="AQ110" s="41"/>
      <c r="AR110" s="41"/>
      <c r="AS110" s="41"/>
      <c r="AT110" s="41"/>
      <c r="AU110" s="41"/>
      <c r="AV110" s="41"/>
      <c r="AW110" s="41"/>
      <c r="AX110" s="41"/>
      <c r="AY110" s="41"/>
      <c r="AZ110" s="41"/>
      <c r="BA110" s="41"/>
      <c r="BB110" s="41"/>
      <c r="BC110" s="41"/>
    </row>
    <row r="111" spans="1:55" s="1" customFormat="1" ht="12.75">
      <c r="A111" s="8">
        <v>2013</v>
      </c>
      <c r="B111" s="49"/>
      <c r="C111" s="49"/>
      <c r="D111" s="49"/>
      <c r="E111" s="49"/>
      <c r="F111" s="49"/>
      <c r="G111" s="49"/>
      <c r="H111" s="49"/>
      <c r="I111" s="49"/>
      <c r="J111" s="49"/>
      <c r="K111" s="49"/>
      <c r="L111" s="49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  <c r="AJ111" s="8"/>
      <c r="AK111" s="8"/>
      <c r="AL111" s="9"/>
      <c r="AM111" s="9"/>
      <c r="AN111" s="9"/>
      <c r="AO111" s="9"/>
      <c r="AP111" s="9"/>
      <c r="AQ111" s="9"/>
      <c r="AR111" s="9"/>
      <c r="AS111" s="9"/>
      <c r="AT111" s="9"/>
      <c r="AU111" s="9"/>
      <c r="AV111" s="9"/>
      <c r="AW111" s="9"/>
      <c r="AX111" s="9"/>
      <c r="AY111" s="9"/>
      <c r="AZ111" s="9"/>
      <c r="BA111" s="9"/>
      <c r="BB111" s="9"/>
      <c r="BC111" s="9"/>
    </row>
    <row r="112" spans="1:55" ht="15" customHeight="1">
      <c r="A112" s="10" t="s">
        <v>113</v>
      </c>
      <c r="B112" s="50">
        <v>1</v>
      </c>
      <c r="C112" s="50">
        <v>1</v>
      </c>
      <c r="D112" s="50">
        <v>1</v>
      </c>
      <c r="E112" s="50">
        <v>1</v>
      </c>
      <c r="F112" s="50">
        <v>1</v>
      </c>
      <c r="G112" s="50">
        <v>1</v>
      </c>
      <c r="H112" s="50">
        <v>1</v>
      </c>
      <c r="I112" s="50">
        <v>0.97826086956521741</v>
      </c>
      <c r="J112" s="50">
        <v>0.87681159420289856</v>
      </c>
      <c r="K112" s="50">
        <v>0.8188405797101449</v>
      </c>
      <c r="L112" s="50">
        <v>0.81159420289855078</v>
      </c>
      <c r="M112" s="11">
        <v>0.77536231884057971</v>
      </c>
      <c r="N112" s="11">
        <v>0.72463768115942029</v>
      </c>
      <c r="O112" s="11">
        <v>0.64492753623188404</v>
      </c>
      <c r="P112" s="11">
        <v>0.59420289855072461</v>
      </c>
      <c r="Q112" s="11">
        <v>0.59420289855072461</v>
      </c>
      <c r="R112" s="11">
        <v>0.60869565217391308</v>
      </c>
      <c r="S112" s="11">
        <v>0.71014492753623193</v>
      </c>
      <c r="T112" s="11">
        <v>0.77536231884057971</v>
      </c>
      <c r="U112" s="11">
        <v>0.84057971014492749</v>
      </c>
      <c r="V112" s="11">
        <v>0.86956521739130432</v>
      </c>
      <c r="W112" s="11">
        <v>0.84782608695652173</v>
      </c>
      <c r="X112" s="11">
        <v>0.83333333333333337</v>
      </c>
      <c r="Y112" s="11">
        <v>0.83333333333333337</v>
      </c>
      <c r="Z112" s="11">
        <v>0.84057971014492749</v>
      </c>
      <c r="AA112" s="11">
        <v>0.8188405797101449</v>
      </c>
      <c r="AB112" s="11">
        <v>0.81159420289855078</v>
      </c>
      <c r="AC112" s="11">
        <v>0.8188405797101449</v>
      </c>
      <c r="AD112" s="11">
        <v>0.79710144927536231</v>
      </c>
      <c r="AE112" s="11">
        <v>0.65942028985507251</v>
      </c>
      <c r="AF112" s="11">
        <v>0</v>
      </c>
      <c r="AG112" s="11">
        <v>0</v>
      </c>
      <c r="AH112" s="11">
        <v>0</v>
      </c>
      <c r="AI112" s="11">
        <v>0</v>
      </c>
      <c r="AJ112" s="11">
        <v>0</v>
      </c>
      <c r="AK112" s="11">
        <v>0</v>
      </c>
      <c r="AL112" s="11">
        <v>0</v>
      </c>
      <c r="AM112" s="11">
        <v>0</v>
      </c>
      <c r="AN112" s="11">
        <v>0</v>
      </c>
      <c r="AO112" s="11">
        <v>0</v>
      </c>
      <c r="AP112" s="11">
        <v>0</v>
      </c>
      <c r="AQ112" s="11">
        <v>0</v>
      </c>
      <c r="AR112" s="11">
        <v>0</v>
      </c>
      <c r="AS112" s="11">
        <v>0</v>
      </c>
      <c r="AT112" s="11">
        <v>0</v>
      </c>
      <c r="AU112" s="11">
        <v>0</v>
      </c>
      <c r="AV112" s="11">
        <v>0</v>
      </c>
      <c r="AW112" s="11">
        <v>0</v>
      </c>
      <c r="AX112" s="11">
        <v>0</v>
      </c>
      <c r="AY112" s="11">
        <v>0</v>
      </c>
      <c r="AZ112" s="11">
        <v>0</v>
      </c>
      <c r="BA112" s="11">
        <v>0</v>
      </c>
      <c r="BB112" s="11">
        <v>0</v>
      </c>
      <c r="BC112" s="11">
        <v>0</v>
      </c>
    </row>
    <row r="113" spans="1:55" ht="15" customHeight="1">
      <c r="A113" s="2" t="s">
        <v>114</v>
      </c>
      <c r="B113" s="12">
        <v>1</v>
      </c>
      <c r="C113" s="12">
        <v>1</v>
      </c>
      <c r="D113" s="12">
        <v>1</v>
      </c>
      <c r="E113" s="12">
        <v>1</v>
      </c>
      <c r="F113" s="12">
        <v>1</v>
      </c>
      <c r="G113" s="12">
        <v>1</v>
      </c>
      <c r="H113" s="12">
        <v>0.97058823529411764</v>
      </c>
      <c r="I113" s="12">
        <v>0.97058823529411764</v>
      </c>
      <c r="J113" s="12">
        <v>0.97058823529411764</v>
      </c>
      <c r="K113" s="12">
        <v>0.97058823529411764</v>
      </c>
      <c r="L113" s="12">
        <v>0.97058823529411764</v>
      </c>
      <c r="M113" s="12">
        <v>0.97058823529411764</v>
      </c>
      <c r="N113" s="12">
        <v>0.97058823529411764</v>
      </c>
      <c r="O113" s="12">
        <v>0.97058823529411764</v>
      </c>
      <c r="P113" s="12">
        <v>0.97058823529411764</v>
      </c>
      <c r="Q113" s="12">
        <v>0.88235294117647056</v>
      </c>
      <c r="R113" s="12">
        <v>0.88235294117647056</v>
      </c>
      <c r="S113" s="12">
        <v>0.76470588235294112</v>
      </c>
      <c r="T113" s="12">
        <v>0.76470588235294112</v>
      </c>
      <c r="U113" s="12">
        <v>0.88235294117647056</v>
      </c>
      <c r="V113" s="12">
        <v>0.88235294117647056</v>
      </c>
      <c r="W113" s="12">
        <v>0.88235294117647056</v>
      </c>
      <c r="X113" s="12">
        <v>0.88235294117647056</v>
      </c>
      <c r="Y113" s="12">
        <v>0.91176470588235292</v>
      </c>
      <c r="Z113" s="12">
        <v>0.91176470588235292</v>
      </c>
      <c r="AA113" s="12">
        <v>0.88235294117647056</v>
      </c>
      <c r="AB113" s="12">
        <v>0.88235294117647056</v>
      </c>
      <c r="AC113" s="12">
        <v>0.88235294117647056</v>
      </c>
      <c r="AD113" s="12">
        <v>0.8529411764705882</v>
      </c>
      <c r="AE113" s="12">
        <v>0.70588235294117652</v>
      </c>
      <c r="AF113" s="12">
        <v>0</v>
      </c>
      <c r="AG113" s="12">
        <v>0</v>
      </c>
      <c r="AH113" s="12">
        <v>0</v>
      </c>
      <c r="AI113" s="12">
        <v>0</v>
      </c>
      <c r="AJ113" s="12">
        <v>0</v>
      </c>
      <c r="AK113" s="12">
        <v>0</v>
      </c>
      <c r="AL113" s="12">
        <v>0</v>
      </c>
      <c r="AM113" s="12">
        <v>0</v>
      </c>
      <c r="AN113" s="12">
        <v>0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</v>
      </c>
      <c r="AU113" s="12">
        <v>0</v>
      </c>
      <c r="AV113" s="12">
        <v>0</v>
      </c>
      <c r="AW113" s="12">
        <v>0</v>
      </c>
      <c r="AX113" s="12">
        <v>0</v>
      </c>
      <c r="AY113" s="12">
        <v>0</v>
      </c>
      <c r="AZ113" s="12">
        <v>0</v>
      </c>
      <c r="BA113" s="12">
        <v>0</v>
      </c>
      <c r="BB113" s="12">
        <v>0</v>
      </c>
      <c r="BC113" s="12">
        <v>0</v>
      </c>
    </row>
    <row r="114" spans="1:55" ht="15" customHeight="1">
      <c r="A114" s="10" t="s">
        <v>128</v>
      </c>
      <c r="B114" s="50">
        <v>1</v>
      </c>
      <c r="C114" s="50">
        <v>1</v>
      </c>
      <c r="D114" s="50">
        <v>1</v>
      </c>
      <c r="E114" s="50">
        <v>1</v>
      </c>
      <c r="F114" s="50">
        <v>1</v>
      </c>
      <c r="G114" s="50">
        <v>1</v>
      </c>
      <c r="H114" s="50">
        <v>1</v>
      </c>
      <c r="I114" s="50">
        <v>1</v>
      </c>
      <c r="J114" s="50">
        <v>1</v>
      </c>
      <c r="K114" s="50">
        <v>1</v>
      </c>
      <c r="L114" s="50">
        <v>1</v>
      </c>
      <c r="M114" s="11">
        <v>1</v>
      </c>
      <c r="N114" s="11">
        <v>1</v>
      </c>
      <c r="O114" s="11">
        <v>0.875</v>
      </c>
      <c r="P114" s="11">
        <v>0.82499999999999996</v>
      </c>
      <c r="Q114" s="11">
        <v>0.82499999999999996</v>
      </c>
      <c r="R114" s="11">
        <v>0.85</v>
      </c>
      <c r="S114" s="11">
        <v>0.85</v>
      </c>
      <c r="T114" s="11">
        <v>0.77500000000000002</v>
      </c>
      <c r="U114" s="11">
        <v>0.67500000000000004</v>
      </c>
      <c r="V114" s="11">
        <v>0.67500000000000004</v>
      </c>
      <c r="W114" s="11">
        <v>0.67500000000000004</v>
      </c>
      <c r="X114" s="11">
        <v>0.67500000000000004</v>
      </c>
      <c r="Y114" s="11">
        <v>0.67500000000000004</v>
      </c>
      <c r="Z114" s="11">
        <v>0.67500000000000004</v>
      </c>
      <c r="AA114" s="11">
        <v>0.67500000000000004</v>
      </c>
      <c r="AB114" s="11">
        <v>0.65</v>
      </c>
      <c r="AC114" s="11">
        <v>0.65</v>
      </c>
      <c r="AD114" s="11">
        <v>0.65</v>
      </c>
      <c r="AE114" s="11">
        <v>0.4</v>
      </c>
      <c r="AF114" s="11">
        <v>0</v>
      </c>
      <c r="AG114" s="11">
        <v>0</v>
      </c>
      <c r="AH114" s="11">
        <v>0</v>
      </c>
      <c r="AI114" s="11">
        <v>0</v>
      </c>
      <c r="AJ114" s="11">
        <v>0</v>
      </c>
      <c r="AK114" s="11">
        <v>0</v>
      </c>
      <c r="AL114" s="11">
        <v>0</v>
      </c>
      <c r="AM114" s="11">
        <v>0</v>
      </c>
      <c r="AN114" s="11">
        <v>0</v>
      </c>
      <c r="AO114" s="11">
        <v>0</v>
      </c>
      <c r="AP114" s="11">
        <v>0</v>
      </c>
      <c r="AQ114" s="11">
        <v>0</v>
      </c>
      <c r="AR114" s="11">
        <v>0</v>
      </c>
      <c r="AS114" s="11">
        <v>0</v>
      </c>
      <c r="AT114" s="11">
        <v>0</v>
      </c>
      <c r="AU114" s="11">
        <v>0</v>
      </c>
      <c r="AV114" s="11">
        <v>0</v>
      </c>
      <c r="AW114" s="11">
        <v>0</v>
      </c>
      <c r="AX114" s="11">
        <v>0</v>
      </c>
      <c r="AY114" s="11">
        <v>0</v>
      </c>
      <c r="AZ114" s="11">
        <v>0</v>
      </c>
      <c r="BA114" s="11">
        <v>0</v>
      </c>
      <c r="BB114" s="11">
        <v>0</v>
      </c>
      <c r="BC114" s="11">
        <v>0</v>
      </c>
    </row>
    <row r="115" spans="1:55" ht="15" customHeight="1">
      <c r="A115" s="2" t="s">
        <v>116</v>
      </c>
      <c r="B115" s="12">
        <v>0.62848297213622284</v>
      </c>
      <c r="C115" s="12">
        <v>0.62848297213622284</v>
      </c>
      <c r="D115" s="12">
        <v>0.61609907120743035</v>
      </c>
      <c r="E115" s="12">
        <v>0.61300309597523217</v>
      </c>
      <c r="F115" s="12">
        <v>0.59442724458204332</v>
      </c>
      <c r="G115" s="12">
        <v>0.56965944272445823</v>
      </c>
      <c r="H115" s="12">
        <v>0.56656346749226005</v>
      </c>
      <c r="I115" s="12">
        <v>0.56037151702786381</v>
      </c>
      <c r="J115" s="12">
        <v>0.55417956656346745</v>
      </c>
      <c r="K115" s="12">
        <v>0.54798761609907121</v>
      </c>
      <c r="L115" s="12">
        <v>0.53869969040247678</v>
      </c>
      <c r="M115" s="12">
        <v>0.49535603715170273</v>
      </c>
      <c r="N115" s="12">
        <v>0.45820433436532504</v>
      </c>
      <c r="O115" s="12">
        <v>0.45820433436532504</v>
      </c>
      <c r="P115" s="12">
        <v>0.46130030959752322</v>
      </c>
      <c r="Q115" s="12">
        <v>0.47058823529411764</v>
      </c>
      <c r="R115" s="12">
        <v>0.50464396284829727</v>
      </c>
      <c r="S115" s="12">
        <v>0.54798761609907121</v>
      </c>
      <c r="T115" s="12">
        <v>0.5851393188854489</v>
      </c>
      <c r="U115" s="12">
        <v>0.5975232198142415</v>
      </c>
      <c r="V115" s="12">
        <v>0.60371517027863775</v>
      </c>
      <c r="W115" s="12">
        <v>0.60681114551083593</v>
      </c>
      <c r="X115" s="12">
        <v>0.60061919504643968</v>
      </c>
      <c r="Y115" s="12">
        <v>0.60681114551083593</v>
      </c>
      <c r="Z115" s="12">
        <v>0.61919504643962853</v>
      </c>
      <c r="AA115" s="12">
        <v>0.61300309597523217</v>
      </c>
      <c r="AB115" s="12">
        <v>0.60681114551083593</v>
      </c>
      <c r="AC115" s="12">
        <v>0.5975232198142415</v>
      </c>
      <c r="AD115" s="12">
        <v>0.55417956656346745</v>
      </c>
      <c r="AE115" s="12">
        <v>0</v>
      </c>
      <c r="AF115" s="12">
        <v>0</v>
      </c>
      <c r="AG115" s="12">
        <v>0</v>
      </c>
      <c r="AH115" s="12">
        <v>0</v>
      </c>
      <c r="AI115" s="12">
        <v>0</v>
      </c>
      <c r="AJ115" s="12">
        <v>0</v>
      </c>
      <c r="AK115" s="12">
        <v>0</v>
      </c>
      <c r="AL115" s="12">
        <v>0</v>
      </c>
      <c r="AM115" s="12">
        <v>0</v>
      </c>
      <c r="AN115" s="12">
        <v>0</v>
      </c>
      <c r="AO115" s="12">
        <v>0</v>
      </c>
      <c r="AP115" s="12">
        <v>0</v>
      </c>
      <c r="AQ115" s="12">
        <v>0</v>
      </c>
      <c r="AR115" s="12">
        <v>0</v>
      </c>
      <c r="AS115" s="12">
        <v>0</v>
      </c>
      <c r="AT115" s="12">
        <v>0</v>
      </c>
      <c r="AU115" s="12">
        <v>0</v>
      </c>
      <c r="AV115" s="12">
        <v>0</v>
      </c>
      <c r="AW115" s="12">
        <v>0</v>
      </c>
      <c r="AX115" s="12">
        <v>0</v>
      </c>
      <c r="AY115" s="12">
        <v>0</v>
      </c>
      <c r="AZ115" s="12">
        <v>0</v>
      </c>
      <c r="BA115" s="12">
        <v>0</v>
      </c>
      <c r="BB115" s="12">
        <v>0</v>
      </c>
      <c r="BC115" s="12">
        <v>0</v>
      </c>
    </row>
    <row r="116" spans="1:55" ht="15" customHeight="1">
      <c r="A116" s="10" t="s">
        <v>117</v>
      </c>
      <c r="B116" s="50">
        <v>0.99598393574297184</v>
      </c>
      <c r="C116" s="50">
        <v>0.99598393574297184</v>
      </c>
      <c r="D116" s="50">
        <v>0.99598393574297184</v>
      </c>
      <c r="E116" s="50">
        <v>0.98995983935742971</v>
      </c>
      <c r="F116" s="50">
        <v>0.98192771084337349</v>
      </c>
      <c r="G116" s="50">
        <v>0.94578313253012047</v>
      </c>
      <c r="H116" s="50">
        <v>0.89558232931726911</v>
      </c>
      <c r="I116" s="50">
        <v>0.8393574297188755</v>
      </c>
      <c r="J116" s="50">
        <v>0.79518072289156627</v>
      </c>
      <c r="K116" s="50">
        <v>0.76104417670682734</v>
      </c>
      <c r="L116" s="50">
        <v>0.69477911646586343</v>
      </c>
      <c r="M116" s="11">
        <v>0.66666666666666674</v>
      </c>
      <c r="N116" s="11">
        <v>0.61646586345381527</v>
      </c>
      <c r="O116" s="11">
        <v>0.61244979919678721</v>
      </c>
      <c r="P116" s="11">
        <v>0.67469879518072284</v>
      </c>
      <c r="Q116" s="11">
        <v>0.7831325301204819</v>
      </c>
      <c r="R116" s="11">
        <v>0.83333333333333337</v>
      </c>
      <c r="S116" s="11">
        <v>0.88152610441767065</v>
      </c>
      <c r="T116" s="11">
        <v>0.89959839357429716</v>
      </c>
      <c r="U116" s="11">
        <v>0.90963855421686746</v>
      </c>
      <c r="V116" s="11">
        <v>0.92369477911646591</v>
      </c>
      <c r="W116" s="11">
        <v>0.92168674698795183</v>
      </c>
      <c r="X116" s="11">
        <v>0.90562248995983941</v>
      </c>
      <c r="Y116" s="11">
        <v>0.86546184738955823</v>
      </c>
      <c r="Z116" s="11">
        <v>0.82329317269076308</v>
      </c>
      <c r="AA116" s="11">
        <v>0.73092369477911645</v>
      </c>
      <c r="AB116" s="11">
        <v>0.63253012048192769</v>
      </c>
      <c r="AC116" s="11">
        <v>0.39558232931726905</v>
      </c>
      <c r="AD116" s="11">
        <v>0</v>
      </c>
      <c r="AE116" s="11">
        <v>0</v>
      </c>
      <c r="AF116" s="11">
        <v>0</v>
      </c>
      <c r="AG116" s="11">
        <v>0</v>
      </c>
      <c r="AH116" s="11">
        <v>0</v>
      </c>
      <c r="AI116" s="11">
        <v>0</v>
      </c>
      <c r="AJ116" s="11">
        <v>0</v>
      </c>
      <c r="AK116" s="11">
        <v>0</v>
      </c>
      <c r="AL116" s="11">
        <v>0</v>
      </c>
      <c r="AM116" s="11">
        <v>0</v>
      </c>
      <c r="AN116" s="11">
        <v>0</v>
      </c>
      <c r="AO116" s="11">
        <v>0</v>
      </c>
      <c r="AP116" s="11">
        <v>0</v>
      </c>
      <c r="AQ116" s="11">
        <v>0</v>
      </c>
      <c r="AR116" s="11">
        <v>0</v>
      </c>
      <c r="AS116" s="11">
        <v>0</v>
      </c>
      <c r="AT116" s="11">
        <v>0</v>
      </c>
      <c r="AU116" s="11">
        <v>0</v>
      </c>
      <c r="AV116" s="11">
        <v>0</v>
      </c>
      <c r="AW116" s="11">
        <v>0</v>
      </c>
      <c r="AX116" s="11">
        <v>0</v>
      </c>
      <c r="AY116" s="11">
        <v>0</v>
      </c>
      <c r="AZ116" s="11">
        <v>0</v>
      </c>
      <c r="BA116" s="11">
        <v>0</v>
      </c>
      <c r="BB116" s="11">
        <v>0</v>
      </c>
      <c r="BC116" s="11">
        <v>0</v>
      </c>
    </row>
    <row r="117" spans="1:55" ht="15" customHeight="1">
      <c r="A117" s="2" t="s">
        <v>159</v>
      </c>
      <c r="B117" s="12">
        <v>0.75943396226415094</v>
      </c>
      <c r="C117" s="12">
        <v>0.74528301886792447</v>
      </c>
      <c r="D117" s="12">
        <v>0.72287735849056611</v>
      </c>
      <c r="E117" s="12">
        <v>0.69339622641509435</v>
      </c>
      <c r="F117" s="12">
        <v>0.66981132075471694</v>
      </c>
      <c r="G117" s="12">
        <v>0.65212264150943389</v>
      </c>
      <c r="H117" s="12">
        <v>0.64386792452830188</v>
      </c>
      <c r="I117" s="12">
        <v>0.62735849056603776</v>
      </c>
      <c r="J117" s="12">
        <v>0.60966981132075471</v>
      </c>
      <c r="K117" s="12">
        <v>0.60259433962264153</v>
      </c>
      <c r="L117" s="12">
        <v>0.56721698113207553</v>
      </c>
      <c r="M117" s="12">
        <v>0.56721698113207553</v>
      </c>
      <c r="N117" s="12">
        <v>0.56721698113207553</v>
      </c>
      <c r="O117" s="12">
        <v>0.57900943396226423</v>
      </c>
      <c r="P117" s="12">
        <v>0.61084905660377364</v>
      </c>
      <c r="Q117" s="12">
        <v>0.71226415094339623</v>
      </c>
      <c r="R117" s="12">
        <v>0.79245283018867929</v>
      </c>
      <c r="S117" s="12">
        <v>0.82311320754716977</v>
      </c>
      <c r="T117" s="12">
        <v>0.85141509433962259</v>
      </c>
      <c r="U117" s="12">
        <v>0.86556603773584906</v>
      </c>
      <c r="V117" s="12">
        <v>0.8632075471698113</v>
      </c>
      <c r="W117" s="12">
        <v>0.86792452830188682</v>
      </c>
      <c r="X117" s="12">
        <v>0.8632075471698113</v>
      </c>
      <c r="Y117" s="12">
        <v>0.86084905660377353</v>
      </c>
      <c r="Z117" s="12">
        <v>0.84669811320754718</v>
      </c>
      <c r="AA117" s="12">
        <v>0.81132075471698117</v>
      </c>
      <c r="AB117" s="12">
        <v>0.78773584905660377</v>
      </c>
      <c r="AC117" s="12">
        <v>0.77594339622641506</v>
      </c>
      <c r="AD117" s="12">
        <v>0</v>
      </c>
      <c r="AE117" s="12">
        <v>0</v>
      </c>
      <c r="AF117" s="12">
        <v>0</v>
      </c>
      <c r="AG117" s="12">
        <v>0</v>
      </c>
      <c r="AH117" s="12">
        <v>0</v>
      </c>
      <c r="AI117" s="12">
        <v>0</v>
      </c>
      <c r="AJ117" s="12">
        <v>0</v>
      </c>
      <c r="AK117" s="12">
        <v>0</v>
      </c>
      <c r="AL117" s="12">
        <v>0</v>
      </c>
      <c r="AM117" s="12">
        <v>0</v>
      </c>
      <c r="AN117" s="12">
        <v>0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0</v>
      </c>
      <c r="AU117" s="12">
        <v>0</v>
      </c>
      <c r="AV117" s="12">
        <v>0</v>
      </c>
      <c r="AW117" s="12">
        <v>0</v>
      </c>
      <c r="AX117" s="12">
        <v>0</v>
      </c>
      <c r="AY117" s="12">
        <v>0</v>
      </c>
      <c r="AZ117" s="12">
        <v>0</v>
      </c>
      <c r="BA117" s="12">
        <v>0</v>
      </c>
      <c r="BB117" s="12">
        <v>0</v>
      </c>
      <c r="BC117" s="12">
        <v>0</v>
      </c>
    </row>
    <row r="118" spans="1:55" ht="15" customHeight="1">
      <c r="A118" s="10" t="s">
        <v>120</v>
      </c>
      <c r="B118" s="50">
        <v>1</v>
      </c>
      <c r="C118" s="50">
        <v>1</v>
      </c>
      <c r="D118" s="50">
        <v>0.99159663865546221</v>
      </c>
      <c r="E118" s="50">
        <v>0.96638655462184875</v>
      </c>
      <c r="F118" s="50">
        <v>0.95798319327731096</v>
      </c>
      <c r="G118" s="50">
        <v>0.92436974789915971</v>
      </c>
      <c r="H118" s="50">
        <v>0.8613445378151261</v>
      </c>
      <c r="I118" s="50">
        <v>0.79411764705882359</v>
      </c>
      <c r="J118" s="50">
        <v>0.74369747899159666</v>
      </c>
      <c r="K118" s="50">
        <v>0.69327731092436973</v>
      </c>
      <c r="L118" s="50">
        <v>0.60084033613445376</v>
      </c>
      <c r="M118" s="11">
        <v>0.52941176470588236</v>
      </c>
      <c r="N118" s="11">
        <v>0.44957983193277307</v>
      </c>
      <c r="O118" s="11">
        <v>0.47058823529411764</v>
      </c>
      <c r="P118" s="11">
        <v>0.47899159663865543</v>
      </c>
      <c r="Q118" s="11">
        <v>0.49579831932773111</v>
      </c>
      <c r="R118" s="11">
        <v>0.51260504201680668</v>
      </c>
      <c r="S118" s="11">
        <v>0.52100840336134457</v>
      </c>
      <c r="T118" s="11">
        <v>0.53781512605042014</v>
      </c>
      <c r="U118" s="11">
        <v>0.55042016806722693</v>
      </c>
      <c r="V118" s="11">
        <v>0.54621848739495793</v>
      </c>
      <c r="W118" s="11">
        <v>0.55882352941176472</v>
      </c>
      <c r="X118" s="11">
        <v>0.55042016806722693</v>
      </c>
      <c r="Y118" s="11">
        <v>0.53781512605042014</v>
      </c>
      <c r="Z118" s="11">
        <v>0.53361344537815125</v>
      </c>
      <c r="AA118" s="11">
        <v>0.49579831932773111</v>
      </c>
      <c r="AB118" s="11">
        <v>0.42016806722689076</v>
      </c>
      <c r="AC118" s="11">
        <v>9.2436974789915971E-2</v>
      </c>
      <c r="AD118" s="11">
        <v>0</v>
      </c>
      <c r="AE118" s="11">
        <v>0</v>
      </c>
      <c r="AF118" s="11">
        <v>0</v>
      </c>
      <c r="AG118" s="11">
        <v>0</v>
      </c>
      <c r="AH118" s="11">
        <v>0</v>
      </c>
      <c r="AI118" s="11">
        <v>0</v>
      </c>
      <c r="AJ118" s="11">
        <v>0</v>
      </c>
      <c r="AK118" s="11">
        <v>0</v>
      </c>
      <c r="AL118" s="11">
        <v>0</v>
      </c>
      <c r="AM118" s="11">
        <v>0</v>
      </c>
      <c r="AN118" s="11">
        <v>0</v>
      </c>
      <c r="AO118" s="11">
        <v>0</v>
      </c>
      <c r="AP118" s="11">
        <v>0</v>
      </c>
      <c r="AQ118" s="11">
        <v>0</v>
      </c>
      <c r="AR118" s="11">
        <v>0</v>
      </c>
      <c r="AS118" s="11">
        <v>0</v>
      </c>
      <c r="AT118" s="11">
        <v>0</v>
      </c>
      <c r="AU118" s="11">
        <v>0</v>
      </c>
      <c r="AV118" s="11">
        <v>0</v>
      </c>
      <c r="AW118" s="11">
        <v>0</v>
      </c>
      <c r="AX118" s="11">
        <v>0</v>
      </c>
      <c r="AY118" s="11">
        <v>0</v>
      </c>
      <c r="AZ118" s="11">
        <v>0</v>
      </c>
      <c r="BA118" s="11">
        <v>0</v>
      </c>
      <c r="BB118" s="11">
        <v>0</v>
      </c>
      <c r="BC118" s="11">
        <v>0</v>
      </c>
    </row>
    <row r="119" spans="1:55" ht="15" customHeight="1">
      <c r="A119" s="2" t="s">
        <v>121</v>
      </c>
      <c r="B119" s="12">
        <v>1</v>
      </c>
      <c r="C119" s="12">
        <v>1</v>
      </c>
      <c r="D119" s="12">
        <v>1</v>
      </c>
      <c r="E119" s="12">
        <v>1</v>
      </c>
      <c r="F119" s="12">
        <v>1</v>
      </c>
      <c r="G119" s="12">
        <v>1</v>
      </c>
      <c r="H119" s="12">
        <v>1</v>
      </c>
      <c r="I119" s="12">
        <v>1</v>
      </c>
      <c r="J119" s="12">
        <v>1</v>
      </c>
      <c r="K119" s="12">
        <v>0.96296296296296302</v>
      </c>
      <c r="L119" s="12">
        <v>0.88888888888888884</v>
      </c>
      <c r="M119" s="12">
        <v>0.74691358024691357</v>
      </c>
      <c r="N119" s="12">
        <v>0.52469135802469136</v>
      </c>
      <c r="O119" s="12">
        <v>0.38888888888888884</v>
      </c>
      <c r="P119" s="12">
        <v>0.4135802469135802</v>
      </c>
      <c r="Q119" s="12">
        <v>0.46296296296296297</v>
      </c>
      <c r="R119" s="12">
        <v>0.53703703703703709</v>
      </c>
      <c r="S119" s="12">
        <v>0.5864197530864198</v>
      </c>
      <c r="T119" s="12">
        <v>0.57407407407407407</v>
      </c>
      <c r="U119" s="12">
        <v>0.58024691358024694</v>
      </c>
      <c r="V119" s="12">
        <v>0.5864197530864198</v>
      </c>
      <c r="W119" s="12">
        <v>0.59259259259259256</v>
      </c>
      <c r="X119" s="12">
        <v>0.5864197530864198</v>
      </c>
      <c r="Y119" s="12">
        <v>0.59259259259259256</v>
      </c>
      <c r="Z119" s="12">
        <v>0.59876543209876543</v>
      </c>
      <c r="AA119" s="12">
        <v>0.54938271604938271</v>
      </c>
      <c r="AB119" s="12">
        <v>0.4567901234567901</v>
      </c>
      <c r="AC119" s="12">
        <v>0.12962962962962962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</row>
    <row r="120" spans="1:55" ht="15" customHeight="1">
      <c r="A120" s="10" t="s">
        <v>124</v>
      </c>
      <c r="B120" s="50">
        <v>0.62142857142857144</v>
      </c>
      <c r="C120" s="50">
        <v>0.58214285714285707</v>
      </c>
      <c r="D120" s="50">
        <v>0.56071428571428572</v>
      </c>
      <c r="E120" s="50">
        <v>0.53214285714285714</v>
      </c>
      <c r="F120" s="50">
        <v>0.49642857142857144</v>
      </c>
      <c r="G120" s="50">
        <v>0.4642857142857143</v>
      </c>
      <c r="H120" s="50">
        <v>0.47142857142857142</v>
      </c>
      <c r="I120" s="50">
        <v>0.48571428571428577</v>
      </c>
      <c r="J120" s="50">
        <v>0.49285714285714288</v>
      </c>
      <c r="K120" s="50">
        <v>0.52142857142857135</v>
      </c>
      <c r="L120" s="50">
        <v>0.55000000000000004</v>
      </c>
      <c r="M120" s="11">
        <v>0.59642857142857142</v>
      </c>
      <c r="N120" s="11">
        <v>0.63214285714285712</v>
      </c>
      <c r="O120" s="11">
        <v>0.65714285714285714</v>
      </c>
      <c r="P120" s="11">
        <v>0.73214285714285721</v>
      </c>
      <c r="Q120" s="11">
        <v>0.77857142857142858</v>
      </c>
      <c r="R120" s="11">
        <v>0.83571428571428574</v>
      </c>
      <c r="S120" s="11">
        <v>0.90714285714285714</v>
      </c>
      <c r="T120" s="11">
        <v>0.88571428571428568</v>
      </c>
      <c r="U120" s="11">
        <v>0.91785714285714282</v>
      </c>
      <c r="V120" s="11">
        <v>0.875</v>
      </c>
      <c r="W120" s="11">
        <v>0.78214285714285714</v>
      </c>
      <c r="X120" s="11">
        <v>0.70357142857142863</v>
      </c>
      <c r="Y120" s="11">
        <v>0.625</v>
      </c>
      <c r="Z120" s="11">
        <v>0.5535714285714286</v>
      </c>
      <c r="AA120" s="11">
        <v>0.4642857142857143</v>
      </c>
      <c r="AB120" s="11">
        <v>0.22857142857142856</v>
      </c>
      <c r="AC120" s="11">
        <v>0</v>
      </c>
      <c r="AD120" s="11">
        <v>0</v>
      </c>
      <c r="AE120" s="11">
        <v>0</v>
      </c>
      <c r="AF120" s="11">
        <v>0</v>
      </c>
      <c r="AG120" s="11">
        <v>0</v>
      </c>
      <c r="AH120" s="11">
        <v>0</v>
      </c>
      <c r="AI120" s="11">
        <v>0</v>
      </c>
      <c r="AJ120" s="11">
        <v>0</v>
      </c>
      <c r="AK120" s="11">
        <v>0</v>
      </c>
      <c r="AL120" s="11">
        <v>0</v>
      </c>
      <c r="AM120" s="11">
        <v>0</v>
      </c>
      <c r="AN120" s="11">
        <v>0</v>
      </c>
      <c r="AO120" s="11">
        <v>0</v>
      </c>
      <c r="AP120" s="11">
        <v>0</v>
      </c>
      <c r="AQ120" s="11">
        <v>0</v>
      </c>
      <c r="AR120" s="11">
        <v>0</v>
      </c>
      <c r="AS120" s="11">
        <v>0</v>
      </c>
      <c r="AT120" s="11">
        <v>0</v>
      </c>
      <c r="AU120" s="11">
        <v>0</v>
      </c>
      <c r="AV120" s="11">
        <v>0</v>
      </c>
      <c r="AW120" s="11">
        <v>0</v>
      </c>
      <c r="AX120" s="11">
        <v>0</v>
      </c>
      <c r="AY120" s="11">
        <v>0</v>
      </c>
      <c r="AZ120" s="11">
        <v>0</v>
      </c>
      <c r="BA120" s="11">
        <v>0</v>
      </c>
      <c r="BB120" s="11">
        <v>0</v>
      </c>
      <c r="BC120" s="11">
        <v>0</v>
      </c>
    </row>
    <row r="121" spans="1:55" ht="15" customHeight="1">
      <c r="A121" s="2" t="s">
        <v>125</v>
      </c>
      <c r="B121" s="12">
        <v>0.73835920177383585</v>
      </c>
      <c r="C121" s="12">
        <v>0.72283813747228387</v>
      </c>
      <c r="D121" s="12">
        <v>0.69844789356984482</v>
      </c>
      <c r="E121" s="12">
        <v>0.66518847006651882</v>
      </c>
      <c r="F121" s="12">
        <v>0.64079822616407989</v>
      </c>
      <c r="G121" s="12">
        <v>0.58980044345898008</v>
      </c>
      <c r="H121" s="12">
        <v>0.56762749445676275</v>
      </c>
      <c r="I121" s="12">
        <v>0.53880266075388028</v>
      </c>
      <c r="J121" s="12">
        <v>0.49667405764966743</v>
      </c>
      <c r="K121" s="12">
        <v>0.49002217294900219</v>
      </c>
      <c r="L121" s="12">
        <v>0.49667405764966743</v>
      </c>
      <c r="M121" s="12">
        <v>0.52771618625277161</v>
      </c>
      <c r="N121" s="12">
        <v>0.54767184035476713</v>
      </c>
      <c r="O121" s="12">
        <v>0.63414634146341464</v>
      </c>
      <c r="P121" s="12">
        <v>0.66518847006651882</v>
      </c>
      <c r="Q121" s="12">
        <v>0.70288248337028825</v>
      </c>
      <c r="R121" s="12">
        <v>0.74722838137472281</v>
      </c>
      <c r="S121" s="12">
        <v>0.76940133037694014</v>
      </c>
      <c r="T121" s="12">
        <v>0.78048780487804881</v>
      </c>
      <c r="U121" s="12">
        <v>0.80044345898004432</v>
      </c>
      <c r="V121" s="12">
        <v>0.77383592017738356</v>
      </c>
      <c r="W121" s="12">
        <v>0.76053215077605318</v>
      </c>
      <c r="X121" s="12">
        <v>0.74501108647450109</v>
      </c>
      <c r="Y121" s="12">
        <v>0.74279379157427938</v>
      </c>
      <c r="Z121" s="12">
        <v>0.72283813747228376</v>
      </c>
      <c r="AA121" s="12">
        <v>0.70953436807095349</v>
      </c>
      <c r="AB121" s="12">
        <v>0.43458980044345896</v>
      </c>
      <c r="AC121" s="12">
        <v>0</v>
      </c>
      <c r="AD121" s="12">
        <v>0</v>
      </c>
      <c r="AE121" s="12">
        <v>0</v>
      </c>
      <c r="AF121" s="12">
        <v>0</v>
      </c>
      <c r="AG121" s="12">
        <v>0</v>
      </c>
      <c r="AH121" s="12">
        <v>0</v>
      </c>
      <c r="AI121" s="12">
        <v>0</v>
      </c>
      <c r="AJ121" s="12">
        <v>0</v>
      </c>
      <c r="AK121" s="12">
        <v>0</v>
      </c>
      <c r="AL121" s="12">
        <v>0</v>
      </c>
      <c r="AM121" s="12">
        <v>0</v>
      </c>
      <c r="AN121" s="12">
        <v>0</v>
      </c>
      <c r="AO121" s="12">
        <v>0</v>
      </c>
      <c r="AP121" s="12">
        <v>0</v>
      </c>
      <c r="AQ121" s="12">
        <v>0</v>
      </c>
      <c r="AR121" s="12">
        <v>0</v>
      </c>
      <c r="AS121" s="12">
        <v>0</v>
      </c>
      <c r="AT121" s="12">
        <v>0</v>
      </c>
      <c r="AU121" s="12">
        <v>0</v>
      </c>
      <c r="AV121" s="12">
        <v>0</v>
      </c>
      <c r="AW121" s="12">
        <v>0</v>
      </c>
      <c r="AX121" s="12">
        <v>0</v>
      </c>
      <c r="AY121" s="12">
        <v>0</v>
      </c>
      <c r="AZ121" s="12">
        <v>0</v>
      </c>
      <c r="BA121" s="12">
        <v>0</v>
      </c>
      <c r="BB121" s="12">
        <v>0</v>
      </c>
      <c r="BC121" s="12">
        <v>0</v>
      </c>
    </row>
    <row r="122" spans="1:55" ht="15" customHeight="1">
      <c r="A122" s="10" t="s">
        <v>123</v>
      </c>
      <c r="B122" s="50">
        <v>0.9375</v>
      </c>
      <c r="C122" s="50">
        <v>0.9375</v>
      </c>
      <c r="D122" s="50">
        <v>0.9196428571428571</v>
      </c>
      <c r="E122" s="50">
        <v>0.859375</v>
      </c>
      <c r="F122" s="50">
        <v>0.828125</v>
      </c>
      <c r="G122" s="50">
        <v>0.7566964285714286</v>
      </c>
      <c r="H122" s="50">
        <v>0.6875</v>
      </c>
      <c r="I122" s="50">
        <v>0.64285714285714279</v>
      </c>
      <c r="J122" s="50">
        <v>0.59375</v>
      </c>
      <c r="K122" s="50">
        <v>0.5558035714285714</v>
      </c>
      <c r="L122" s="50">
        <v>0.56473214285714279</v>
      </c>
      <c r="M122" s="11">
        <v>0.57589285714285721</v>
      </c>
      <c r="N122" s="11">
        <v>0.6026785714285714</v>
      </c>
      <c r="O122" s="11">
        <v>0.68526785714285721</v>
      </c>
      <c r="P122" s="11">
        <v>0.75223214285714279</v>
      </c>
      <c r="Q122" s="11">
        <v>0.8080357142857143</v>
      </c>
      <c r="R122" s="11">
        <v>0.84375</v>
      </c>
      <c r="S122" s="11">
        <v>0.8794642857142857</v>
      </c>
      <c r="T122" s="11">
        <v>0.8861607142857143</v>
      </c>
      <c r="U122" s="11">
        <v>0.8861607142857143</v>
      </c>
      <c r="V122" s="11">
        <v>0.8883928571428571</v>
      </c>
      <c r="W122" s="11">
        <v>0.8727678571428571</v>
      </c>
      <c r="X122" s="11">
        <v>0.8125</v>
      </c>
      <c r="Y122" s="11">
        <v>0.7834821428571429</v>
      </c>
      <c r="Z122" s="11">
        <v>0.7388392857142857</v>
      </c>
      <c r="AA122" s="11">
        <v>0.6897321428571429</v>
      </c>
      <c r="AB122" s="11">
        <v>0.48660714285714285</v>
      </c>
      <c r="AC122" s="11">
        <v>0</v>
      </c>
      <c r="AD122" s="11">
        <v>0</v>
      </c>
      <c r="AE122" s="11">
        <v>0</v>
      </c>
      <c r="AF122" s="11">
        <v>0</v>
      </c>
      <c r="AG122" s="11">
        <v>0</v>
      </c>
      <c r="AH122" s="11">
        <v>0</v>
      </c>
      <c r="AI122" s="11">
        <v>0</v>
      </c>
      <c r="AJ122" s="11">
        <v>0</v>
      </c>
      <c r="AK122" s="11">
        <v>0</v>
      </c>
      <c r="AL122" s="11">
        <v>0</v>
      </c>
      <c r="AM122" s="11">
        <v>0</v>
      </c>
      <c r="AN122" s="11">
        <v>0</v>
      </c>
      <c r="AO122" s="11">
        <v>0</v>
      </c>
      <c r="AP122" s="11">
        <v>0</v>
      </c>
      <c r="AQ122" s="11">
        <v>0</v>
      </c>
      <c r="AR122" s="11">
        <v>0</v>
      </c>
      <c r="AS122" s="11">
        <v>0</v>
      </c>
      <c r="AT122" s="11">
        <v>0</v>
      </c>
      <c r="AU122" s="11">
        <v>0</v>
      </c>
      <c r="AV122" s="11">
        <v>0</v>
      </c>
      <c r="AW122" s="11">
        <v>0</v>
      </c>
      <c r="AX122" s="11">
        <v>0</v>
      </c>
      <c r="AY122" s="11">
        <v>0</v>
      </c>
      <c r="AZ122" s="11">
        <v>0</v>
      </c>
      <c r="BA122" s="11">
        <v>0</v>
      </c>
      <c r="BB122" s="11">
        <v>0</v>
      </c>
      <c r="BC122" s="11">
        <v>0</v>
      </c>
    </row>
    <row r="123" spans="1:55" s="1" customFormat="1" ht="11.25" customHeight="1">
      <c r="A123" s="40"/>
      <c r="B123" s="41"/>
      <c r="C123" s="41"/>
      <c r="D123" s="41"/>
      <c r="E123" s="41"/>
      <c r="F123" s="41"/>
      <c r="G123" s="41"/>
      <c r="H123" s="41"/>
      <c r="I123" s="41"/>
      <c r="J123" s="41"/>
      <c r="K123" s="41"/>
      <c r="L123" s="41"/>
      <c r="M123" s="41"/>
      <c r="N123" s="41"/>
      <c r="O123" s="41"/>
      <c r="P123" s="41"/>
      <c r="Q123" s="41"/>
      <c r="R123" s="41"/>
      <c r="S123" s="41"/>
      <c r="T123" s="41"/>
      <c r="U123" s="41"/>
      <c r="V123" s="41"/>
      <c r="W123" s="41"/>
      <c r="X123" s="41"/>
      <c r="Y123" s="41"/>
      <c r="Z123" s="41"/>
      <c r="AA123" s="41"/>
      <c r="AB123" s="41"/>
      <c r="AC123" s="41"/>
      <c r="AD123" s="41"/>
      <c r="AE123" s="41"/>
      <c r="AF123" s="41"/>
      <c r="AG123" s="41"/>
      <c r="AH123" s="41"/>
      <c r="AI123" s="41"/>
      <c r="AJ123" s="41"/>
      <c r="AK123" s="41"/>
      <c r="AL123" s="41"/>
      <c r="AM123" s="41"/>
      <c r="AN123" s="41"/>
      <c r="AO123" s="41"/>
      <c r="AP123" s="41"/>
      <c r="AQ123" s="41"/>
      <c r="AR123" s="41"/>
      <c r="AS123" s="41"/>
      <c r="AT123" s="41"/>
      <c r="AU123" s="41"/>
      <c r="AV123" s="41"/>
      <c r="AW123" s="41"/>
      <c r="AX123" s="41"/>
      <c r="AY123" s="41"/>
      <c r="AZ123" s="41"/>
      <c r="BA123" s="41"/>
      <c r="BB123" s="41"/>
      <c r="BC123" s="41"/>
    </row>
    <row r="124" spans="1:55" ht="15" customHeight="1">
      <c r="A124" s="8">
        <v>2014</v>
      </c>
      <c r="B124" s="49"/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8"/>
      <c r="AB124" s="8"/>
      <c r="AC124" s="8"/>
      <c r="AD124" s="8"/>
      <c r="AE124" s="8"/>
      <c r="AF124" s="8"/>
      <c r="AG124" s="8"/>
      <c r="AH124" s="8"/>
      <c r="AI124" s="8"/>
      <c r="AJ124" s="8"/>
      <c r="AK124" s="8"/>
      <c r="AL124" s="9"/>
      <c r="AM124" s="9"/>
      <c r="AN124" s="9"/>
      <c r="AO124" s="9"/>
      <c r="AP124" s="9"/>
      <c r="AQ124" s="9"/>
      <c r="AR124" s="9"/>
      <c r="AS124" s="9"/>
      <c r="AT124" s="9"/>
      <c r="AU124" s="9"/>
      <c r="AV124" s="9"/>
      <c r="AW124" s="9"/>
      <c r="AX124" s="9"/>
      <c r="AY124" s="9"/>
      <c r="AZ124" s="9"/>
      <c r="BA124" s="9"/>
      <c r="BB124" s="9"/>
      <c r="BC124" s="9"/>
    </row>
    <row r="125" spans="1:55" ht="15" customHeight="1">
      <c r="A125" s="10" t="s">
        <v>130</v>
      </c>
      <c r="B125" s="50">
        <v>0.54593639575971731</v>
      </c>
      <c r="C125" s="50">
        <v>0.54593639575971731</v>
      </c>
      <c r="D125" s="50">
        <v>0.52650176678445226</v>
      </c>
      <c r="E125" s="50">
        <v>0.50706713780918733</v>
      </c>
      <c r="F125" s="50">
        <v>0.49646643109540634</v>
      </c>
      <c r="G125" s="50">
        <v>0.48763250883392228</v>
      </c>
      <c r="H125" s="50">
        <v>0.48763250883392228</v>
      </c>
      <c r="I125" s="50">
        <v>0.49116607773851595</v>
      </c>
      <c r="J125" s="50">
        <v>0.4946996466431095</v>
      </c>
      <c r="K125" s="50">
        <v>0.5229681978798586</v>
      </c>
      <c r="L125" s="50">
        <v>0.56890459363957602</v>
      </c>
      <c r="M125" s="11">
        <v>0.61837455830388688</v>
      </c>
      <c r="N125" s="11">
        <v>0.67137809187279152</v>
      </c>
      <c r="O125" s="11">
        <v>0.73498233215547704</v>
      </c>
      <c r="P125" s="11">
        <v>0.78445229681978801</v>
      </c>
      <c r="Q125" s="11">
        <v>0.81448763250883394</v>
      </c>
      <c r="R125" s="11">
        <v>0.84805653710247353</v>
      </c>
      <c r="S125" s="11">
        <v>0.83568904593639581</v>
      </c>
      <c r="T125" s="11">
        <v>0.81978798586572443</v>
      </c>
      <c r="U125" s="11">
        <v>0.80388692579505305</v>
      </c>
      <c r="V125" s="11">
        <v>0.78268551236749118</v>
      </c>
      <c r="W125" s="11">
        <v>0.69434628975265023</v>
      </c>
      <c r="X125" s="11">
        <v>0.59717314487632511</v>
      </c>
      <c r="Y125" s="11">
        <v>0.46113074204946997</v>
      </c>
      <c r="Z125" s="11">
        <v>0.29858657243816256</v>
      </c>
      <c r="AA125" s="11">
        <v>4.4169611307420496E-2</v>
      </c>
      <c r="AB125" s="11">
        <v>0</v>
      </c>
      <c r="AC125" s="11">
        <v>0</v>
      </c>
      <c r="AD125" s="11">
        <v>0</v>
      </c>
      <c r="AE125" s="11">
        <v>0</v>
      </c>
      <c r="AF125" s="11">
        <v>0</v>
      </c>
      <c r="AG125" s="11">
        <v>0</v>
      </c>
      <c r="AH125" s="11">
        <v>0</v>
      </c>
      <c r="AI125" s="11">
        <v>0</v>
      </c>
      <c r="AJ125" s="11">
        <v>0</v>
      </c>
      <c r="AK125" s="11">
        <v>0</v>
      </c>
      <c r="AL125" s="11">
        <v>0</v>
      </c>
      <c r="AM125" s="11">
        <v>0</v>
      </c>
      <c r="AN125" s="11">
        <v>0</v>
      </c>
      <c r="AO125" s="11">
        <v>0</v>
      </c>
      <c r="AP125" s="11">
        <v>0</v>
      </c>
      <c r="AQ125" s="11">
        <v>0</v>
      </c>
      <c r="AR125" s="11">
        <v>0</v>
      </c>
      <c r="AS125" s="11">
        <v>0</v>
      </c>
      <c r="AT125" s="11">
        <v>0</v>
      </c>
      <c r="AU125" s="11">
        <v>0</v>
      </c>
      <c r="AV125" s="11">
        <v>0</v>
      </c>
      <c r="AW125" s="11">
        <v>0</v>
      </c>
      <c r="AX125" s="11">
        <v>0</v>
      </c>
      <c r="AY125" s="11">
        <v>0</v>
      </c>
      <c r="AZ125" s="11">
        <v>0</v>
      </c>
      <c r="BA125" s="11">
        <v>0</v>
      </c>
      <c r="BB125" s="11">
        <v>0</v>
      </c>
      <c r="BC125" s="11">
        <v>0</v>
      </c>
    </row>
    <row r="126" spans="1:55">
      <c r="A126" s="2" t="s">
        <v>127</v>
      </c>
      <c r="B126" s="12">
        <v>0.7142857142857143</v>
      </c>
      <c r="C126" s="12">
        <v>0.6964285714285714</v>
      </c>
      <c r="D126" s="12">
        <v>0.67410714285714279</v>
      </c>
      <c r="E126" s="12">
        <v>0.63839285714285721</v>
      </c>
      <c r="F126" s="12">
        <v>0.61160714285714279</v>
      </c>
      <c r="G126" s="12">
        <v>0.5892857142857143</v>
      </c>
      <c r="H126" s="12">
        <v>0.58035714285714279</v>
      </c>
      <c r="I126" s="12">
        <v>0.51339285714285721</v>
      </c>
      <c r="J126" s="12">
        <v>0.4955357142857143</v>
      </c>
      <c r="K126" s="12">
        <v>0.4375</v>
      </c>
      <c r="L126" s="12">
        <v>0.4285714285714286</v>
      </c>
      <c r="M126" s="12">
        <v>0.4910714285714286</v>
      </c>
      <c r="N126" s="12">
        <v>0.5089285714285714</v>
      </c>
      <c r="O126" s="12">
        <v>0.5535714285714286</v>
      </c>
      <c r="P126" s="12">
        <v>0.5892857142857143</v>
      </c>
      <c r="Q126" s="12">
        <v>0.6026785714285714</v>
      </c>
      <c r="R126" s="12">
        <v>0.6383928571428571</v>
      </c>
      <c r="S126" s="12">
        <v>0.6473214285714286</v>
      </c>
      <c r="T126" s="12">
        <v>0.6473214285714286</v>
      </c>
      <c r="U126" s="12">
        <v>0.6383928571428571</v>
      </c>
      <c r="V126" s="12">
        <v>0.5982142857142857</v>
      </c>
      <c r="W126" s="12">
        <v>0.5133928571428571</v>
      </c>
      <c r="X126" s="12">
        <v>0.47767857142857145</v>
      </c>
      <c r="Y126" s="12">
        <v>0.36607142857142855</v>
      </c>
      <c r="Z126" s="12">
        <v>0.25</v>
      </c>
      <c r="AA126" s="12">
        <v>4.0178571428571432E-2</v>
      </c>
      <c r="AB126" s="12">
        <v>0</v>
      </c>
      <c r="AC126" s="12">
        <v>0</v>
      </c>
      <c r="AD126" s="12">
        <v>0</v>
      </c>
      <c r="AE126" s="12">
        <v>0</v>
      </c>
      <c r="AF126" s="12">
        <v>0</v>
      </c>
      <c r="AG126" s="12">
        <v>0</v>
      </c>
      <c r="AH126" s="12">
        <v>0</v>
      </c>
      <c r="AI126" s="12">
        <v>0</v>
      </c>
      <c r="AJ126" s="12">
        <v>0</v>
      </c>
      <c r="AK126" s="12">
        <v>0</v>
      </c>
      <c r="AL126" s="12">
        <v>0</v>
      </c>
      <c r="AM126" s="12">
        <v>0</v>
      </c>
      <c r="AN126" s="12">
        <v>0</v>
      </c>
      <c r="AO126" s="12">
        <v>0</v>
      </c>
      <c r="AP126" s="12">
        <v>0</v>
      </c>
      <c r="AQ126" s="12">
        <v>0</v>
      </c>
      <c r="AR126" s="12">
        <v>0</v>
      </c>
      <c r="AS126" s="12">
        <v>0</v>
      </c>
      <c r="AT126" s="12">
        <v>0</v>
      </c>
      <c r="AU126" s="12">
        <v>0</v>
      </c>
      <c r="AV126" s="12">
        <v>0</v>
      </c>
      <c r="AW126" s="12">
        <v>0</v>
      </c>
      <c r="AX126" s="12">
        <v>0</v>
      </c>
      <c r="AY126" s="12">
        <v>0</v>
      </c>
      <c r="AZ126" s="12">
        <v>0</v>
      </c>
      <c r="BA126" s="12">
        <v>0</v>
      </c>
      <c r="BB126" s="12">
        <v>0</v>
      </c>
      <c r="BC126" s="12">
        <v>0</v>
      </c>
    </row>
    <row r="127" spans="1:55" ht="15" customHeight="1">
      <c r="A127" s="10" t="s">
        <v>131</v>
      </c>
      <c r="B127" s="50">
        <v>0.98765432098765427</v>
      </c>
      <c r="C127" s="50">
        <v>0.98765432098765427</v>
      </c>
      <c r="D127" s="50">
        <v>0.98148148148148151</v>
      </c>
      <c r="E127" s="50">
        <v>0.96913580246913578</v>
      </c>
      <c r="F127" s="50">
        <v>0.95679012345679015</v>
      </c>
      <c r="G127" s="50">
        <v>0.88888888888888884</v>
      </c>
      <c r="H127" s="50">
        <v>0.83333333333333337</v>
      </c>
      <c r="I127" s="50">
        <v>0.80246913580246915</v>
      </c>
      <c r="J127" s="50">
        <v>0.69135802469135799</v>
      </c>
      <c r="K127" s="50">
        <v>0.63580246913580241</v>
      </c>
      <c r="L127" s="50">
        <v>0.62962962962962965</v>
      </c>
      <c r="M127" s="11">
        <v>0.69753086419753085</v>
      </c>
      <c r="N127" s="11">
        <v>0.77160493827160492</v>
      </c>
      <c r="O127" s="11">
        <v>0.83950617283950613</v>
      </c>
      <c r="P127" s="11">
        <v>0.88271604938271608</v>
      </c>
      <c r="Q127" s="11">
        <v>0.9320987654320988</v>
      </c>
      <c r="R127" s="11">
        <v>0.94444444444444442</v>
      </c>
      <c r="S127" s="11">
        <v>0.95679012345679015</v>
      </c>
      <c r="T127" s="11">
        <v>0.98148148148148151</v>
      </c>
      <c r="U127" s="11">
        <v>0.96913580246913578</v>
      </c>
      <c r="V127" s="11">
        <v>0.97530864197530864</v>
      </c>
      <c r="W127" s="11">
        <v>0.93827160493827155</v>
      </c>
      <c r="X127" s="11">
        <v>0.92592592592592593</v>
      </c>
      <c r="Y127" s="11">
        <v>0.88271604938271608</v>
      </c>
      <c r="Z127" s="11">
        <v>0.63580246913580252</v>
      </c>
      <c r="AA127" s="11">
        <v>0</v>
      </c>
      <c r="AB127" s="11">
        <v>0</v>
      </c>
      <c r="AC127" s="11">
        <v>0</v>
      </c>
      <c r="AD127" s="11">
        <v>0</v>
      </c>
      <c r="AE127" s="11">
        <v>0</v>
      </c>
      <c r="AF127" s="11">
        <v>0</v>
      </c>
      <c r="AG127" s="11">
        <v>0</v>
      </c>
      <c r="AH127" s="11">
        <v>0</v>
      </c>
      <c r="AI127" s="11">
        <v>0</v>
      </c>
      <c r="AJ127" s="11">
        <v>0</v>
      </c>
      <c r="AK127" s="11">
        <v>0</v>
      </c>
      <c r="AL127" s="11">
        <v>0</v>
      </c>
      <c r="AM127" s="11">
        <v>0</v>
      </c>
      <c r="AN127" s="11">
        <v>0</v>
      </c>
      <c r="AO127" s="11">
        <v>0</v>
      </c>
      <c r="AP127" s="11">
        <v>0</v>
      </c>
      <c r="AQ127" s="11">
        <v>0</v>
      </c>
      <c r="AR127" s="11">
        <v>0</v>
      </c>
      <c r="AS127" s="11">
        <v>0</v>
      </c>
      <c r="AT127" s="11">
        <v>0</v>
      </c>
      <c r="AU127" s="11">
        <v>0</v>
      </c>
      <c r="AV127" s="11">
        <v>0</v>
      </c>
      <c r="AW127" s="11">
        <v>0</v>
      </c>
      <c r="AX127" s="11">
        <v>0</v>
      </c>
      <c r="AY127" s="11">
        <v>0</v>
      </c>
      <c r="AZ127" s="11">
        <v>0</v>
      </c>
      <c r="BA127" s="11">
        <v>0</v>
      </c>
      <c r="BB127" s="11">
        <v>0</v>
      </c>
      <c r="BC127" s="11">
        <v>0</v>
      </c>
    </row>
    <row r="128" spans="1:55" ht="15" customHeight="1">
      <c r="A128" s="2" t="s">
        <v>132</v>
      </c>
      <c r="B128" s="12">
        <v>0.9375</v>
      </c>
      <c r="C128" s="12">
        <v>0.91666666666666663</v>
      </c>
      <c r="D128" s="12">
        <v>0.83333333333333337</v>
      </c>
      <c r="E128" s="12">
        <v>0.79166666666666663</v>
      </c>
      <c r="F128" s="12">
        <v>0.6875</v>
      </c>
      <c r="G128" s="12">
        <v>0.6875</v>
      </c>
      <c r="H128" s="12">
        <v>0.64583333333333326</v>
      </c>
      <c r="I128" s="12">
        <v>0.54166666666666674</v>
      </c>
      <c r="J128" s="12">
        <v>0.54166666666666674</v>
      </c>
      <c r="K128" s="12">
        <v>0.47916666666666663</v>
      </c>
      <c r="L128" s="12">
        <v>0.47916666666666663</v>
      </c>
      <c r="M128" s="12">
        <v>0.45833333333333337</v>
      </c>
      <c r="N128" s="12">
        <v>0.54166666666666674</v>
      </c>
      <c r="O128" s="12">
        <v>0.54166666666666674</v>
      </c>
      <c r="P128" s="12">
        <v>0.5</v>
      </c>
      <c r="Q128" s="12">
        <v>0.5625</v>
      </c>
      <c r="R128" s="12">
        <v>0.625</v>
      </c>
      <c r="S128" s="12">
        <v>0.66666666666666663</v>
      </c>
      <c r="T128" s="12">
        <v>0.64583333333333337</v>
      </c>
      <c r="U128" s="12">
        <v>0.6875</v>
      </c>
      <c r="V128" s="12">
        <v>0.75</v>
      </c>
      <c r="W128" s="12">
        <v>0.8125</v>
      </c>
      <c r="X128" s="12">
        <v>0.77083333333333337</v>
      </c>
      <c r="Y128" s="12">
        <v>0.54166666666666663</v>
      </c>
      <c r="Z128" s="12">
        <v>0.29166666666666669</v>
      </c>
      <c r="AA128" s="12">
        <v>0</v>
      </c>
      <c r="AB128" s="12">
        <v>0</v>
      </c>
      <c r="AC128" s="12">
        <v>0</v>
      </c>
      <c r="AD128" s="12">
        <v>0</v>
      </c>
      <c r="AE128" s="12">
        <v>0</v>
      </c>
      <c r="AF128" s="12">
        <v>0</v>
      </c>
      <c r="AG128" s="12">
        <v>0</v>
      </c>
      <c r="AH128" s="12">
        <v>0</v>
      </c>
      <c r="AI128" s="12">
        <v>0</v>
      </c>
      <c r="AJ128" s="12">
        <v>0</v>
      </c>
      <c r="AK128" s="12">
        <v>0</v>
      </c>
      <c r="AL128" s="12">
        <v>0</v>
      </c>
      <c r="AM128" s="12">
        <v>0</v>
      </c>
      <c r="AN128" s="12">
        <v>0</v>
      </c>
      <c r="AO128" s="12">
        <v>0</v>
      </c>
      <c r="AP128" s="12">
        <v>0</v>
      </c>
      <c r="AQ128" s="12">
        <v>0</v>
      </c>
      <c r="AR128" s="12">
        <v>0</v>
      </c>
      <c r="AS128" s="12">
        <v>0</v>
      </c>
      <c r="AT128" s="12">
        <v>0</v>
      </c>
      <c r="AU128" s="12">
        <v>0</v>
      </c>
      <c r="AV128" s="12">
        <v>0</v>
      </c>
      <c r="AW128" s="12">
        <v>0</v>
      </c>
      <c r="AX128" s="12">
        <v>0</v>
      </c>
      <c r="AY128" s="12">
        <v>0</v>
      </c>
      <c r="AZ128" s="12">
        <v>0</v>
      </c>
      <c r="BA128" s="12">
        <v>0</v>
      </c>
      <c r="BB128" s="12">
        <v>0</v>
      </c>
      <c r="BC128" s="12">
        <v>0</v>
      </c>
    </row>
    <row r="129" spans="1:55" ht="15" customHeight="1">
      <c r="A129" s="10" t="s">
        <v>133</v>
      </c>
      <c r="B129" s="50">
        <v>1</v>
      </c>
      <c r="C129" s="50">
        <v>1</v>
      </c>
      <c r="D129" s="50">
        <v>1</v>
      </c>
      <c r="E129" s="50">
        <v>0.99038461538461542</v>
      </c>
      <c r="F129" s="50">
        <v>0.92307692307692313</v>
      </c>
      <c r="G129" s="50">
        <v>0.82692307692307687</v>
      </c>
      <c r="H129" s="50">
        <v>0.75961538461538458</v>
      </c>
      <c r="I129" s="50">
        <v>0.68269230769230771</v>
      </c>
      <c r="J129" s="50">
        <v>0.60576923076923084</v>
      </c>
      <c r="K129" s="50">
        <v>0.54807692307692313</v>
      </c>
      <c r="L129" s="50">
        <v>0.53846153846153844</v>
      </c>
      <c r="M129" s="11">
        <v>0.51923076923076916</v>
      </c>
      <c r="N129" s="11">
        <v>0.53846153846153844</v>
      </c>
      <c r="O129" s="11">
        <v>0.50961538461538458</v>
      </c>
      <c r="P129" s="11">
        <v>0.53846153846153844</v>
      </c>
      <c r="Q129" s="11">
        <v>0.53846153846153844</v>
      </c>
      <c r="R129" s="11">
        <v>0.58653846153846156</v>
      </c>
      <c r="S129" s="11">
        <v>0.56730769230769229</v>
      </c>
      <c r="T129" s="11">
        <v>0.57692307692307687</v>
      </c>
      <c r="U129" s="11">
        <v>0.57692307692307687</v>
      </c>
      <c r="V129" s="11">
        <v>0.57692307692307687</v>
      </c>
      <c r="W129" s="11">
        <v>0.51923076923076927</v>
      </c>
      <c r="X129" s="11">
        <v>0.45192307692307693</v>
      </c>
      <c r="Y129" s="11">
        <v>0.34615384615384615</v>
      </c>
      <c r="Z129" s="11">
        <v>0.125</v>
      </c>
      <c r="AA129" s="11">
        <v>0</v>
      </c>
      <c r="AB129" s="11">
        <v>0</v>
      </c>
      <c r="AC129" s="11">
        <v>0</v>
      </c>
      <c r="AD129" s="11">
        <v>0</v>
      </c>
      <c r="AE129" s="11">
        <v>0</v>
      </c>
      <c r="AF129" s="11">
        <v>0</v>
      </c>
      <c r="AG129" s="11">
        <v>0</v>
      </c>
      <c r="AH129" s="11">
        <v>0</v>
      </c>
      <c r="AI129" s="11">
        <v>0</v>
      </c>
      <c r="AJ129" s="11">
        <v>0</v>
      </c>
      <c r="AK129" s="11">
        <v>0</v>
      </c>
      <c r="AL129" s="11">
        <v>0</v>
      </c>
      <c r="AM129" s="11">
        <v>0</v>
      </c>
      <c r="AN129" s="11">
        <v>0</v>
      </c>
      <c r="AO129" s="11">
        <v>0</v>
      </c>
      <c r="AP129" s="11">
        <v>0</v>
      </c>
      <c r="AQ129" s="11">
        <v>0</v>
      </c>
      <c r="AR129" s="11">
        <v>0</v>
      </c>
      <c r="AS129" s="11">
        <v>0</v>
      </c>
      <c r="AT129" s="11">
        <v>0</v>
      </c>
      <c r="AU129" s="11">
        <v>0</v>
      </c>
      <c r="AV129" s="11">
        <v>0</v>
      </c>
      <c r="AW129" s="11">
        <v>0</v>
      </c>
      <c r="AX129" s="11">
        <v>0</v>
      </c>
      <c r="AY129" s="11">
        <v>0</v>
      </c>
      <c r="AZ129" s="11">
        <v>0</v>
      </c>
      <c r="BA129" s="11">
        <v>0</v>
      </c>
      <c r="BB129" s="11">
        <v>0</v>
      </c>
      <c r="BC129" s="11">
        <v>0</v>
      </c>
    </row>
    <row r="130" spans="1:55" ht="15" customHeight="1">
      <c r="A130" s="2" t="s">
        <v>134</v>
      </c>
      <c r="B130" s="12">
        <v>0.84259259259259256</v>
      </c>
      <c r="C130" s="12">
        <v>0.82407407407407407</v>
      </c>
      <c r="D130" s="12">
        <v>0.81481481481481488</v>
      </c>
      <c r="E130" s="12">
        <v>0.80555555555555558</v>
      </c>
      <c r="F130" s="12">
        <v>0.80555555555555558</v>
      </c>
      <c r="G130" s="12">
        <v>0.77777777777777779</v>
      </c>
      <c r="H130" s="12">
        <v>0.7592592592592593</v>
      </c>
      <c r="I130" s="12">
        <v>0.7592592592592593</v>
      </c>
      <c r="J130" s="12">
        <v>0.75</v>
      </c>
      <c r="K130" s="12">
        <v>0.77777777777777779</v>
      </c>
      <c r="L130" s="12">
        <v>0.78703703703703698</v>
      </c>
      <c r="M130" s="12">
        <v>0.81481481481481488</v>
      </c>
      <c r="N130" s="12">
        <v>0.83333333333333337</v>
      </c>
      <c r="O130" s="12">
        <v>0.84259259259259256</v>
      </c>
      <c r="P130" s="12">
        <v>0.84259259259259256</v>
      </c>
      <c r="Q130" s="12">
        <v>0.83333333333333337</v>
      </c>
      <c r="R130" s="12">
        <v>0.82407407407407407</v>
      </c>
      <c r="S130" s="12">
        <v>0.83333333333333337</v>
      </c>
      <c r="T130" s="12">
        <v>0.84259259259259256</v>
      </c>
      <c r="U130" s="12">
        <v>0.85185185185185186</v>
      </c>
      <c r="V130" s="12">
        <v>0.84259259259259256</v>
      </c>
      <c r="W130" s="12">
        <v>0.83333333333333337</v>
      </c>
      <c r="X130" s="12">
        <v>0.82407407407407407</v>
      </c>
      <c r="Y130" s="12">
        <v>0.78703703703703709</v>
      </c>
      <c r="Z130" s="12">
        <v>0</v>
      </c>
      <c r="AA130" s="12">
        <v>0</v>
      </c>
      <c r="AB130" s="12">
        <v>0</v>
      </c>
      <c r="AC130" s="12">
        <v>0</v>
      </c>
      <c r="AD130" s="12">
        <v>0</v>
      </c>
      <c r="AE130" s="12">
        <v>0</v>
      </c>
      <c r="AF130" s="12">
        <v>0</v>
      </c>
      <c r="AG130" s="12">
        <v>0</v>
      </c>
      <c r="AH130" s="12">
        <v>0</v>
      </c>
      <c r="AI130" s="12">
        <v>0</v>
      </c>
      <c r="AJ130" s="12">
        <v>0</v>
      </c>
      <c r="AK130" s="12">
        <v>0</v>
      </c>
      <c r="AL130" s="12">
        <v>0</v>
      </c>
      <c r="AM130" s="12">
        <v>0</v>
      </c>
      <c r="AN130" s="12">
        <v>0</v>
      </c>
      <c r="AO130" s="12">
        <v>0</v>
      </c>
      <c r="AP130" s="12">
        <v>0</v>
      </c>
      <c r="AQ130" s="12">
        <v>0</v>
      </c>
      <c r="AR130" s="12">
        <v>0</v>
      </c>
      <c r="AS130" s="12">
        <v>0</v>
      </c>
      <c r="AT130" s="12">
        <v>0</v>
      </c>
      <c r="AU130" s="12">
        <v>0</v>
      </c>
      <c r="AV130" s="12">
        <v>0</v>
      </c>
      <c r="AW130" s="12">
        <v>0</v>
      </c>
      <c r="AX130" s="12">
        <v>0</v>
      </c>
      <c r="AY130" s="12">
        <v>0</v>
      </c>
      <c r="AZ130" s="12">
        <v>0</v>
      </c>
      <c r="BA130" s="12">
        <v>0</v>
      </c>
      <c r="BB130" s="12">
        <v>0</v>
      </c>
      <c r="BC130" s="12">
        <v>0</v>
      </c>
    </row>
    <row r="131" spans="1:55" ht="15" customHeight="1">
      <c r="A131" s="10" t="s">
        <v>137</v>
      </c>
      <c r="B131" s="50">
        <v>0.95070422535211263</v>
      </c>
      <c r="C131" s="50">
        <v>0.93133802816901412</v>
      </c>
      <c r="D131" s="50">
        <v>0.90492957746478875</v>
      </c>
      <c r="E131" s="50">
        <v>0.86971830985915499</v>
      </c>
      <c r="F131" s="50">
        <v>0.846830985915493</v>
      </c>
      <c r="G131" s="50">
        <v>0.7869718309859155</v>
      </c>
      <c r="H131" s="50">
        <v>0.7130281690140845</v>
      </c>
      <c r="I131" s="50">
        <v>0.62852112676056338</v>
      </c>
      <c r="J131" s="50">
        <v>0.54401408450704225</v>
      </c>
      <c r="K131" s="50">
        <v>0.57042253521126762</v>
      </c>
      <c r="L131" s="50">
        <v>0.62676056338028174</v>
      </c>
      <c r="M131" s="11">
        <v>0.676056338028169</v>
      </c>
      <c r="N131" s="11">
        <v>0.7130281690140845</v>
      </c>
      <c r="O131" s="11">
        <v>0.75</v>
      </c>
      <c r="P131" s="11">
        <v>0.78873239436619724</v>
      </c>
      <c r="Q131" s="11">
        <v>0.79049295774647887</v>
      </c>
      <c r="R131" s="11">
        <v>0.78345070422535212</v>
      </c>
      <c r="S131" s="11">
        <v>0.77464788732394363</v>
      </c>
      <c r="T131" s="11">
        <v>0.74119718309859151</v>
      </c>
      <c r="U131" s="11">
        <v>0.70774647887323938</v>
      </c>
      <c r="V131" s="11">
        <v>0.6901408450704225</v>
      </c>
      <c r="W131" s="11">
        <v>0.62323943661971826</v>
      </c>
      <c r="X131" s="11">
        <v>0.50352112676056338</v>
      </c>
      <c r="Y131" s="11">
        <v>0</v>
      </c>
      <c r="Z131" s="11">
        <v>0</v>
      </c>
      <c r="AA131" s="11">
        <v>0</v>
      </c>
      <c r="AB131" s="11">
        <v>0</v>
      </c>
      <c r="AC131" s="11">
        <v>0</v>
      </c>
      <c r="AD131" s="11">
        <v>0</v>
      </c>
      <c r="AE131" s="11">
        <v>0</v>
      </c>
      <c r="AF131" s="11">
        <v>0</v>
      </c>
      <c r="AG131" s="11">
        <v>0</v>
      </c>
      <c r="AH131" s="11">
        <v>0</v>
      </c>
      <c r="AI131" s="11">
        <v>0</v>
      </c>
      <c r="AJ131" s="11">
        <v>0</v>
      </c>
      <c r="AK131" s="11">
        <v>0</v>
      </c>
      <c r="AL131" s="11">
        <v>0</v>
      </c>
      <c r="AM131" s="11">
        <v>0</v>
      </c>
      <c r="AN131" s="11">
        <v>0</v>
      </c>
      <c r="AO131" s="11">
        <v>0</v>
      </c>
      <c r="AP131" s="11">
        <v>0</v>
      </c>
      <c r="AQ131" s="11">
        <v>0</v>
      </c>
      <c r="AR131" s="11">
        <v>0</v>
      </c>
      <c r="AS131" s="11">
        <v>0</v>
      </c>
      <c r="AT131" s="11">
        <v>0</v>
      </c>
      <c r="AU131" s="11">
        <v>0</v>
      </c>
      <c r="AV131" s="11">
        <v>0</v>
      </c>
      <c r="AW131" s="11">
        <v>0</v>
      </c>
      <c r="AX131" s="11">
        <v>0</v>
      </c>
      <c r="AY131" s="11">
        <v>0</v>
      </c>
      <c r="AZ131" s="11">
        <v>0</v>
      </c>
      <c r="BA131" s="11">
        <v>0</v>
      </c>
      <c r="BB131" s="11">
        <v>0</v>
      </c>
      <c r="BC131" s="11">
        <v>0</v>
      </c>
    </row>
    <row r="132" spans="1:55" ht="15" customHeight="1">
      <c r="A132" s="2" t="s">
        <v>138</v>
      </c>
      <c r="B132" s="12">
        <v>1</v>
      </c>
      <c r="C132" s="12">
        <v>1</v>
      </c>
      <c r="D132" s="12">
        <v>1</v>
      </c>
      <c r="E132" s="12">
        <v>1</v>
      </c>
      <c r="F132" s="12">
        <v>1</v>
      </c>
      <c r="G132" s="12">
        <v>0.98571428571428577</v>
      </c>
      <c r="H132" s="12">
        <v>0.95714285714285718</v>
      </c>
      <c r="I132" s="12">
        <v>0.94285714285714284</v>
      </c>
      <c r="J132" s="12">
        <v>0.82857142857142851</v>
      </c>
      <c r="K132" s="12">
        <v>0.74285714285714288</v>
      </c>
      <c r="L132" s="12">
        <v>0.68571428571428572</v>
      </c>
      <c r="M132" s="12">
        <v>0.7142857142857143</v>
      </c>
      <c r="N132" s="12">
        <v>0.72857142857142865</v>
      </c>
      <c r="O132" s="12">
        <v>0.7142857142857143</v>
      </c>
      <c r="P132" s="12">
        <v>0.75714285714285712</v>
      </c>
      <c r="Q132" s="12">
        <v>0.75714285714285712</v>
      </c>
      <c r="R132" s="12">
        <v>0.8</v>
      </c>
      <c r="S132" s="12">
        <v>0.7857142857142857</v>
      </c>
      <c r="T132" s="12">
        <v>0.81428571428571428</v>
      </c>
      <c r="U132" s="12">
        <v>0.8</v>
      </c>
      <c r="V132" s="12">
        <v>0.77142857142857146</v>
      </c>
      <c r="W132" s="12">
        <v>0.62857142857142856</v>
      </c>
      <c r="X132" s="12">
        <v>0.34285714285714286</v>
      </c>
      <c r="Y132" s="12">
        <v>0</v>
      </c>
      <c r="Z132" s="12">
        <v>0</v>
      </c>
      <c r="AA132" s="12">
        <v>0</v>
      </c>
      <c r="AB132" s="12">
        <v>0</v>
      </c>
      <c r="AC132" s="12">
        <v>0</v>
      </c>
      <c r="AD132" s="12">
        <v>0</v>
      </c>
      <c r="AE132" s="12">
        <v>0</v>
      </c>
      <c r="AF132" s="12">
        <v>0</v>
      </c>
      <c r="AG132" s="12">
        <v>0</v>
      </c>
      <c r="AH132" s="12">
        <v>0</v>
      </c>
      <c r="AI132" s="12">
        <v>0</v>
      </c>
      <c r="AJ132" s="12">
        <v>0</v>
      </c>
      <c r="AK132" s="12">
        <v>0</v>
      </c>
      <c r="AL132" s="12">
        <v>0</v>
      </c>
      <c r="AM132" s="12">
        <v>0</v>
      </c>
      <c r="AN132" s="12">
        <v>0</v>
      </c>
      <c r="AO132" s="12">
        <v>0</v>
      </c>
      <c r="AP132" s="12">
        <v>0</v>
      </c>
      <c r="AQ132" s="12">
        <v>0</v>
      </c>
      <c r="AR132" s="12">
        <v>0</v>
      </c>
      <c r="AS132" s="12">
        <v>0</v>
      </c>
      <c r="AT132" s="12">
        <v>0</v>
      </c>
      <c r="AU132" s="12">
        <v>0</v>
      </c>
      <c r="AV132" s="12">
        <v>0</v>
      </c>
      <c r="AW132" s="12">
        <v>0</v>
      </c>
      <c r="AX132" s="12">
        <v>0</v>
      </c>
      <c r="AY132" s="12">
        <v>0</v>
      </c>
      <c r="AZ132" s="12">
        <v>0</v>
      </c>
      <c r="BA132" s="12">
        <v>0</v>
      </c>
      <c r="BB132" s="12">
        <v>0</v>
      </c>
      <c r="BC132" s="12">
        <v>0</v>
      </c>
    </row>
    <row r="133" spans="1:55" ht="15" customHeight="1">
      <c r="A133" s="40"/>
      <c r="B133" s="41"/>
      <c r="C133" s="41"/>
      <c r="D133" s="41"/>
      <c r="E133" s="41"/>
      <c r="F133" s="41"/>
      <c r="G133" s="41"/>
      <c r="H133" s="41"/>
      <c r="I133" s="41"/>
      <c r="J133" s="41"/>
      <c r="K133" s="41"/>
      <c r="L133" s="41"/>
      <c r="M133" s="41"/>
      <c r="N133" s="41"/>
      <c r="O133" s="41"/>
      <c r="P133" s="41"/>
      <c r="Q133" s="41"/>
      <c r="R133" s="41"/>
      <c r="S133" s="41"/>
      <c r="T133" s="41"/>
      <c r="U133" s="41"/>
      <c r="V133" s="41"/>
      <c r="W133" s="41"/>
      <c r="X133" s="41"/>
      <c r="Y133" s="41"/>
      <c r="Z133" s="41"/>
      <c r="AA133" s="41"/>
      <c r="AB133" s="41"/>
      <c r="AC133" s="41"/>
      <c r="AD133" s="41"/>
      <c r="AE133" s="41"/>
      <c r="AF133" s="41"/>
      <c r="AG133" s="41"/>
      <c r="AH133" s="41"/>
      <c r="AI133" s="41"/>
      <c r="AJ133" s="41"/>
      <c r="AK133" s="41"/>
      <c r="AL133" s="41"/>
      <c r="AM133" s="41"/>
      <c r="AN133" s="41"/>
      <c r="AO133" s="41"/>
      <c r="AP133" s="41"/>
      <c r="AQ133" s="41"/>
      <c r="AR133" s="41"/>
      <c r="AS133" s="41"/>
      <c r="AT133" s="41"/>
      <c r="AU133" s="41"/>
      <c r="AV133" s="41"/>
      <c r="AW133" s="41"/>
      <c r="AX133" s="41"/>
      <c r="AY133" s="41"/>
      <c r="AZ133" s="41"/>
      <c r="BA133" s="41"/>
      <c r="BB133" s="41"/>
      <c r="BC133" s="41"/>
    </row>
    <row r="134" spans="1:55" ht="15" customHeight="1">
      <c r="A134" s="8">
        <v>2015</v>
      </c>
      <c r="B134" s="49"/>
      <c r="C134" s="49"/>
      <c r="D134" s="49"/>
      <c r="E134" s="49"/>
      <c r="F134" s="49"/>
      <c r="G134" s="49"/>
      <c r="H134" s="49"/>
      <c r="I134" s="49"/>
      <c r="J134" s="49"/>
      <c r="K134" s="49"/>
      <c r="L134" s="49"/>
      <c r="M134" s="8"/>
      <c r="N134" s="8"/>
      <c r="O134" s="8"/>
      <c r="P134" s="8"/>
      <c r="Q134" s="8"/>
      <c r="R134" s="8"/>
      <c r="S134" s="8"/>
      <c r="T134" s="8"/>
      <c r="U134" s="8"/>
      <c r="V134" s="8"/>
      <c r="W134" s="8"/>
      <c r="X134" s="8"/>
      <c r="Y134" s="8"/>
      <c r="Z134" s="8"/>
      <c r="AA134" s="8"/>
      <c r="AB134" s="8"/>
      <c r="AC134" s="8"/>
      <c r="AD134" s="8"/>
      <c r="AE134" s="8"/>
      <c r="AF134" s="8"/>
      <c r="AG134" s="8"/>
      <c r="AH134" s="8"/>
      <c r="AI134" s="8"/>
      <c r="AJ134" s="8"/>
      <c r="AK134" s="8"/>
      <c r="AL134" s="9"/>
      <c r="AM134" s="9"/>
      <c r="AN134" s="9"/>
      <c r="AO134" s="9"/>
      <c r="AP134" s="9"/>
      <c r="AQ134" s="9"/>
      <c r="AR134" s="9"/>
      <c r="AS134" s="9"/>
      <c r="AT134" s="9"/>
      <c r="AU134" s="9"/>
      <c r="AV134" s="9"/>
      <c r="AW134" s="9"/>
      <c r="AX134" s="9"/>
      <c r="AY134" s="9"/>
      <c r="AZ134" s="9"/>
      <c r="BA134" s="9"/>
      <c r="BB134" s="9"/>
      <c r="BC134" s="9"/>
    </row>
    <row r="135" spans="1:55" ht="15" customHeight="1">
      <c r="A135" s="10" t="s">
        <v>140</v>
      </c>
      <c r="B135" s="50">
        <v>0.97727272727272729</v>
      </c>
      <c r="C135" s="50">
        <v>0.97727272727272729</v>
      </c>
      <c r="D135" s="50">
        <v>0.97727272727272729</v>
      </c>
      <c r="E135" s="50">
        <v>0.97727272727272729</v>
      </c>
      <c r="F135" s="50">
        <v>0.97727272727272729</v>
      </c>
      <c r="G135" s="50">
        <v>0.88636363636363635</v>
      </c>
      <c r="H135" s="50">
        <v>0.86363636363636365</v>
      </c>
      <c r="I135" s="50">
        <v>0.81818181818181812</v>
      </c>
      <c r="J135" s="50">
        <v>0.86363636363636365</v>
      </c>
      <c r="K135" s="50">
        <v>0.88636363636363635</v>
      </c>
      <c r="L135" s="50">
        <v>0.81818181818181812</v>
      </c>
      <c r="M135" s="11">
        <v>0.79545454545454541</v>
      </c>
      <c r="N135" s="11">
        <v>0.79545454545454541</v>
      </c>
      <c r="O135" s="11">
        <v>0.81818181818181812</v>
      </c>
      <c r="P135" s="11">
        <v>0.88636363636363635</v>
      </c>
      <c r="Q135" s="11">
        <v>0.86363636363636365</v>
      </c>
      <c r="R135" s="11">
        <v>0.88636363636363635</v>
      </c>
      <c r="S135" s="11">
        <v>0.81818181818181823</v>
      </c>
      <c r="T135" s="11">
        <v>0.86363636363636365</v>
      </c>
      <c r="U135" s="11">
        <v>0.79545454545454541</v>
      </c>
      <c r="V135" s="11">
        <v>0.77272727272727271</v>
      </c>
      <c r="W135" s="11">
        <v>0.63636363636363635</v>
      </c>
      <c r="X135" s="11">
        <v>0</v>
      </c>
      <c r="Y135" s="11">
        <v>0</v>
      </c>
      <c r="Z135" s="11">
        <v>0</v>
      </c>
      <c r="AA135" s="11">
        <v>0</v>
      </c>
      <c r="AB135" s="11">
        <v>0</v>
      </c>
      <c r="AC135" s="11">
        <v>0</v>
      </c>
      <c r="AD135" s="11">
        <v>0</v>
      </c>
      <c r="AE135" s="11">
        <v>0</v>
      </c>
      <c r="AF135" s="11">
        <v>0</v>
      </c>
      <c r="AG135" s="11">
        <v>0</v>
      </c>
      <c r="AH135" s="11">
        <v>0</v>
      </c>
      <c r="AI135" s="11">
        <v>0</v>
      </c>
      <c r="AJ135" s="11">
        <v>0</v>
      </c>
      <c r="AK135" s="11">
        <v>0</v>
      </c>
      <c r="AL135" s="11">
        <v>0</v>
      </c>
      <c r="AM135" s="11">
        <v>0</v>
      </c>
      <c r="AN135" s="11">
        <v>0</v>
      </c>
      <c r="AO135" s="11">
        <v>0</v>
      </c>
      <c r="AP135" s="11">
        <v>0</v>
      </c>
      <c r="AQ135" s="11">
        <v>0</v>
      </c>
      <c r="AR135" s="11">
        <v>0</v>
      </c>
      <c r="AS135" s="11">
        <v>0</v>
      </c>
      <c r="AT135" s="11">
        <v>0</v>
      </c>
      <c r="AU135" s="11">
        <v>0</v>
      </c>
      <c r="AV135" s="11">
        <v>0</v>
      </c>
      <c r="AW135" s="11">
        <v>0</v>
      </c>
      <c r="AX135" s="11">
        <v>0</v>
      </c>
      <c r="AY135" s="11">
        <v>0</v>
      </c>
      <c r="AZ135" s="11">
        <v>0</v>
      </c>
      <c r="BA135" s="11">
        <v>0</v>
      </c>
      <c r="BB135" s="11">
        <v>0</v>
      </c>
      <c r="BC135" s="11">
        <v>0</v>
      </c>
    </row>
    <row r="136" spans="1:55" ht="15" customHeight="1">
      <c r="A136" s="2" t="s">
        <v>142</v>
      </c>
      <c r="B136" s="12">
        <v>0.98484848484848486</v>
      </c>
      <c r="C136" s="12">
        <v>0.96969696969696972</v>
      </c>
      <c r="D136" s="12">
        <v>0.95454545454545459</v>
      </c>
      <c r="E136" s="12">
        <v>0.90909090909090906</v>
      </c>
      <c r="F136" s="12">
        <v>0.84848484848484851</v>
      </c>
      <c r="G136" s="12">
        <v>0.68181818181818188</v>
      </c>
      <c r="H136" s="12">
        <v>0.5</v>
      </c>
      <c r="I136" s="12">
        <v>0.4242424242424242</v>
      </c>
      <c r="J136" s="12">
        <v>0.43939393939393945</v>
      </c>
      <c r="K136" s="12">
        <v>0.4242424242424242</v>
      </c>
      <c r="L136" s="12">
        <v>0.43939393939393945</v>
      </c>
      <c r="M136" s="12">
        <v>0.43939393939393945</v>
      </c>
      <c r="N136" s="12">
        <v>0.43939393939393945</v>
      </c>
      <c r="O136" s="12">
        <v>0.4242424242424242</v>
      </c>
      <c r="P136" s="12">
        <v>0.43939393939393945</v>
      </c>
      <c r="Q136" s="12">
        <v>0.43939393939393939</v>
      </c>
      <c r="R136" s="12">
        <v>0.46969696969696972</v>
      </c>
      <c r="S136" s="12">
        <v>0.43939393939393939</v>
      </c>
      <c r="T136" s="12">
        <v>0.42424242424242425</v>
      </c>
      <c r="U136" s="12">
        <v>0.39393939393939392</v>
      </c>
      <c r="V136" s="12">
        <v>0.2878787878787879</v>
      </c>
      <c r="W136" s="12">
        <v>0</v>
      </c>
      <c r="X136" s="12">
        <v>0</v>
      </c>
      <c r="Y136" s="12">
        <v>0</v>
      </c>
      <c r="Z136" s="12">
        <v>0</v>
      </c>
      <c r="AA136" s="12">
        <v>0</v>
      </c>
      <c r="AB136" s="12">
        <v>0</v>
      </c>
      <c r="AC136" s="12">
        <v>0</v>
      </c>
      <c r="AD136" s="12">
        <v>0</v>
      </c>
      <c r="AE136" s="12">
        <v>0</v>
      </c>
      <c r="AF136" s="12">
        <v>0</v>
      </c>
      <c r="AG136" s="12">
        <v>0</v>
      </c>
      <c r="AH136" s="12">
        <v>0</v>
      </c>
      <c r="AI136" s="12">
        <v>0</v>
      </c>
      <c r="AJ136" s="12">
        <v>0</v>
      </c>
      <c r="AK136" s="12">
        <v>0</v>
      </c>
      <c r="AL136" s="12">
        <v>0</v>
      </c>
      <c r="AM136" s="12">
        <v>0</v>
      </c>
      <c r="AN136" s="12">
        <v>0</v>
      </c>
      <c r="AO136" s="12">
        <v>0</v>
      </c>
      <c r="AP136" s="12">
        <v>0</v>
      </c>
      <c r="AQ136" s="12">
        <v>0</v>
      </c>
      <c r="AR136" s="12">
        <v>0</v>
      </c>
      <c r="AS136" s="12">
        <v>0</v>
      </c>
      <c r="AT136" s="12">
        <v>0</v>
      </c>
      <c r="AU136" s="12">
        <v>0</v>
      </c>
      <c r="AV136" s="12">
        <v>0</v>
      </c>
      <c r="AW136" s="12">
        <v>0</v>
      </c>
      <c r="AX136" s="12">
        <v>0</v>
      </c>
      <c r="AY136" s="12">
        <v>0</v>
      </c>
      <c r="AZ136" s="12">
        <v>0</v>
      </c>
      <c r="BA136" s="12">
        <v>0</v>
      </c>
      <c r="BB136" s="12">
        <v>0</v>
      </c>
      <c r="BC136" s="12">
        <v>0</v>
      </c>
    </row>
    <row r="137" spans="1:55" ht="15" customHeight="1">
      <c r="A137" s="10" t="s">
        <v>143</v>
      </c>
      <c r="B137" s="50">
        <v>0.95077720207253891</v>
      </c>
      <c r="C137" s="50">
        <v>0.94300518134715028</v>
      </c>
      <c r="D137" s="50">
        <v>0.92746113989637302</v>
      </c>
      <c r="E137" s="50">
        <v>0.89637305699481862</v>
      </c>
      <c r="F137" s="50">
        <v>0.84715025906735753</v>
      </c>
      <c r="G137" s="50">
        <v>0.76943005181347157</v>
      </c>
      <c r="H137" s="50">
        <v>0.70725388601036276</v>
      </c>
      <c r="I137" s="50">
        <v>0.76165803108808294</v>
      </c>
      <c r="J137" s="50">
        <v>0.82124352331606221</v>
      </c>
      <c r="K137" s="50">
        <v>0.84715025906735753</v>
      </c>
      <c r="L137" s="50">
        <v>0.87564766839378239</v>
      </c>
      <c r="M137" s="11">
        <v>0.89378238341968907</v>
      </c>
      <c r="N137" s="11">
        <v>0.89119170984455964</v>
      </c>
      <c r="O137" s="11">
        <v>0.92227979274611394</v>
      </c>
      <c r="P137" s="11">
        <v>0.92487046632124348</v>
      </c>
      <c r="Q137" s="11">
        <v>0.90673575129533679</v>
      </c>
      <c r="R137" s="11">
        <v>0.87823834196891193</v>
      </c>
      <c r="S137" s="11">
        <v>0.76165803108808294</v>
      </c>
      <c r="T137" s="11">
        <v>0.64507772020725385</v>
      </c>
      <c r="U137" s="11">
        <v>0.46373056994818651</v>
      </c>
      <c r="V137" s="11">
        <v>0.28756476683937826</v>
      </c>
      <c r="W137" s="11">
        <v>0</v>
      </c>
      <c r="X137" s="11">
        <v>0</v>
      </c>
      <c r="Y137" s="11">
        <v>0</v>
      </c>
      <c r="Z137" s="11">
        <v>0</v>
      </c>
      <c r="AA137" s="11">
        <v>0</v>
      </c>
      <c r="AB137" s="11">
        <v>0</v>
      </c>
      <c r="AC137" s="11">
        <v>0</v>
      </c>
      <c r="AD137" s="11">
        <v>0</v>
      </c>
      <c r="AE137" s="11">
        <v>0</v>
      </c>
      <c r="AF137" s="11">
        <v>0</v>
      </c>
      <c r="AG137" s="11">
        <v>0</v>
      </c>
      <c r="AH137" s="11">
        <v>0</v>
      </c>
      <c r="AI137" s="11">
        <v>0</v>
      </c>
      <c r="AJ137" s="11">
        <v>0</v>
      </c>
      <c r="AK137" s="11">
        <v>0</v>
      </c>
      <c r="AL137" s="11">
        <v>0</v>
      </c>
      <c r="AM137" s="11">
        <v>0</v>
      </c>
      <c r="AN137" s="11">
        <v>0</v>
      </c>
      <c r="AO137" s="11">
        <v>0</v>
      </c>
      <c r="AP137" s="11">
        <v>0</v>
      </c>
      <c r="AQ137" s="11">
        <v>0</v>
      </c>
      <c r="AR137" s="11">
        <v>0</v>
      </c>
      <c r="AS137" s="11">
        <v>0</v>
      </c>
      <c r="AT137" s="11">
        <v>0</v>
      </c>
      <c r="AU137" s="11">
        <v>0</v>
      </c>
      <c r="AV137" s="11">
        <v>0</v>
      </c>
      <c r="AW137" s="11">
        <v>0</v>
      </c>
      <c r="AX137" s="11">
        <v>0</v>
      </c>
      <c r="AY137" s="11">
        <v>0</v>
      </c>
      <c r="AZ137" s="11">
        <v>0</v>
      </c>
      <c r="BA137" s="11">
        <v>0</v>
      </c>
      <c r="BB137" s="11">
        <v>0</v>
      </c>
      <c r="BC137" s="11">
        <v>0</v>
      </c>
    </row>
    <row r="138" spans="1:55" ht="7.5" customHeight="1">
      <c r="A138" s="40"/>
      <c r="B138" s="41"/>
      <c r="C138" s="41"/>
      <c r="D138" s="41"/>
      <c r="E138" s="41"/>
      <c r="F138" s="41"/>
      <c r="G138" s="41"/>
      <c r="H138" s="41"/>
      <c r="I138" s="41"/>
      <c r="J138" s="41"/>
      <c r="K138" s="41"/>
      <c r="L138" s="41"/>
      <c r="M138" s="41"/>
      <c r="N138" s="41"/>
      <c r="O138" s="41"/>
      <c r="P138" s="41"/>
      <c r="Q138" s="41"/>
      <c r="R138" s="41"/>
      <c r="S138" s="41"/>
      <c r="T138" s="41"/>
      <c r="U138" s="41"/>
      <c r="V138" s="41"/>
      <c r="W138" s="41"/>
      <c r="X138" s="41"/>
      <c r="Y138" s="41"/>
      <c r="Z138" s="41"/>
      <c r="AA138" s="41"/>
      <c r="AB138" s="41"/>
      <c r="AC138" s="41"/>
      <c r="AD138" s="41"/>
      <c r="AE138" s="41"/>
      <c r="AF138" s="41"/>
      <c r="AG138" s="41"/>
      <c r="AH138" s="41"/>
      <c r="AI138" s="41"/>
      <c r="AJ138" s="41"/>
      <c r="AK138" s="41"/>
      <c r="AL138" s="41"/>
      <c r="AM138" s="41"/>
      <c r="AN138" s="41"/>
      <c r="AO138" s="41"/>
      <c r="AP138" s="41"/>
      <c r="AQ138" s="41"/>
      <c r="AR138" s="41"/>
      <c r="AS138" s="41"/>
      <c r="AT138" s="41"/>
      <c r="AU138" s="41"/>
      <c r="AV138" s="41"/>
      <c r="AW138" s="41"/>
      <c r="AX138" s="41"/>
      <c r="AY138" s="41"/>
      <c r="AZ138" s="41"/>
      <c r="BA138" s="41"/>
      <c r="BB138" s="41"/>
      <c r="BC138" s="41"/>
    </row>
    <row r="139" spans="1:55" ht="15" customHeight="1">
      <c r="A139" s="8">
        <v>2016</v>
      </c>
      <c r="B139" s="49"/>
      <c r="C139" s="49"/>
      <c r="D139" s="49"/>
      <c r="E139" s="49"/>
      <c r="F139" s="49"/>
      <c r="G139" s="49"/>
      <c r="H139" s="49"/>
      <c r="I139" s="49"/>
      <c r="J139" s="49"/>
      <c r="K139" s="49"/>
      <c r="L139" s="49"/>
      <c r="M139" s="8"/>
      <c r="N139" s="8"/>
      <c r="O139" s="8"/>
      <c r="P139" s="8"/>
      <c r="Q139" s="8"/>
      <c r="R139" s="8"/>
      <c r="S139" s="8"/>
      <c r="T139" s="8"/>
      <c r="U139" s="8"/>
      <c r="V139" s="8"/>
      <c r="W139" s="8"/>
      <c r="X139" s="8"/>
      <c r="Y139" s="8"/>
      <c r="Z139" s="8"/>
      <c r="AA139" s="8"/>
      <c r="AB139" s="8"/>
      <c r="AC139" s="8"/>
      <c r="AD139" s="8"/>
      <c r="AE139" s="8"/>
      <c r="AF139" s="8"/>
      <c r="AG139" s="8"/>
      <c r="AH139" s="8"/>
      <c r="AI139" s="8"/>
      <c r="AJ139" s="8"/>
      <c r="AK139" s="8"/>
      <c r="AL139" s="9"/>
      <c r="AM139" s="9"/>
      <c r="AN139" s="9"/>
      <c r="AO139" s="9"/>
      <c r="AP139" s="9"/>
      <c r="AQ139" s="9"/>
      <c r="AR139" s="9"/>
      <c r="AS139" s="9"/>
      <c r="AT139" s="9"/>
      <c r="AU139" s="9"/>
      <c r="AV139" s="9"/>
      <c r="AW139" s="9"/>
      <c r="AX139" s="9"/>
      <c r="AY139" s="9"/>
      <c r="AZ139" s="9"/>
      <c r="BA139" s="9"/>
      <c r="BB139" s="9"/>
      <c r="BC139" s="9"/>
    </row>
    <row r="140" spans="1:55" ht="15" customHeight="1">
      <c r="A140" s="10" t="s">
        <v>147</v>
      </c>
      <c r="B140" s="50">
        <v>0.86842105263157898</v>
      </c>
      <c r="C140" s="50">
        <v>0.86842105263157898</v>
      </c>
      <c r="D140" s="50">
        <v>0.86842105263157898</v>
      </c>
      <c r="E140" s="50">
        <v>0.84210526315789469</v>
      </c>
      <c r="F140" s="50">
        <v>0.81578947368421051</v>
      </c>
      <c r="G140" s="50">
        <v>0.73684210526315796</v>
      </c>
      <c r="H140" s="50">
        <v>0.68421052631578949</v>
      </c>
      <c r="I140" s="50">
        <v>0.65789473684210531</v>
      </c>
      <c r="J140" s="50">
        <v>0.63157894736842102</v>
      </c>
      <c r="K140" s="50">
        <v>0.52631578947368429</v>
      </c>
      <c r="L140" s="50">
        <v>0.5</v>
      </c>
      <c r="M140" s="11">
        <v>0.47368421052631582</v>
      </c>
      <c r="N140" s="11">
        <v>0.5</v>
      </c>
      <c r="O140" s="11">
        <v>0.52631578947368429</v>
      </c>
      <c r="P140" s="11">
        <v>0.5</v>
      </c>
      <c r="Q140" s="11">
        <v>0.47368421052631576</v>
      </c>
      <c r="R140" s="11">
        <v>0.39473684210526316</v>
      </c>
      <c r="S140" s="11">
        <v>0.21052631578947367</v>
      </c>
      <c r="T140" s="11">
        <v>0</v>
      </c>
      <c r="U140" s="11">
        <v>0</v>
      </c>
      <c r="V140" s="11">
        <v>0</v>
      </c>
      <c r="W140" s="11">
        <v>0</v>
      </c>
      <c r="X140" s="11">
        <v>0</v>
      </c>
      <c r="Y140" s="11">
        <v>0</v>
      </c>
      <c r="Z140" s="11">
        <v>0</v>
      </c>
      <c r="AA140" s="11">
        <v>0</v>
      </c>
      <c r="AB140" s="11">
        <v>0</v>
      </c>
      <c r="AC140" s="11">
        <v>0</v>
      </c>
      <c r="AD140" s="11">
        <v>0</v>
      </c>
      <c r="AE140" s="11">
        <v>0</v>
      </c>
      <c r="AF140" s="11">
        <v>0</v>
      </c>
      <c r="AG140" s="11">
        <v>0</v>
      </c>
      <c r="AH140" s="11">
        <v>0</v>
      </c>
      <c r="AI140" s="11">
        <v>0</v>
      </c>
      <c r="AJ140" s="11">
        <v>0</v>
      </c>
      <c r="AK140" s="11">
        <v>0</v>
      </c>
      <c r="AL140" s="11">
        <v>0</v>
      </c>
      <c r="AM140" s="11">
        <v>0</v>
      </c>
      <c r="AN140" s="11">
        <v>0</v>
      </c>
      <c r="AO140" s="11">
        <v>0</v>
      </c>
      <c r="AP140" s="11">
        <v>0</v>
      </c>
      <c r="AQ140" s="11">
        <v>0</v>
      </c>
      <c r="AR140" s="11">
        <v>0</v>
      </c>
      <c r="AS140" s="11">
        <v>0</v>
      </c>
      <c r="AT140" s="11">
        <v>0</v>
      </c>
      <c r="AU140" s="11">
        <v>0</v>
      </c>
      <c r="AV140" s="11">
        <v>0</v>
      </c>
      <c r="AW140" s="11">
        <v>0</v>
      </c>
      <c r="AX140" s="11">
        <v>0</v>
      </c>
      <c r="AY140" s="11">
        <v>0</v>
      </c>
      <c r="AZ140" s="11">
        <v>0</v>
      </c>
      <c r="BA140" s="11">
        <v>0</v>
      </c>
      <c r="BB140" s="11">
        <v>0</v>
      </c>
      <c r="BC140" s="11">
        <v>0</v>
      </c>
    </row>
    <row r="141" spans="1:55" ht="15" customHeight="1">
      <c r="A141" s="2" t="s">
        <v>149</v>
      </c>
      <c r="B141" s="12">
        <v>0.7142857142857143</v>
      </c>
      <c r="C141" s="12">
        <v>0.69047619047619047</v>
      </c>
      <c r="D141" s="12">
        <v>0.66666666666666674</v>
      </c>
      <c r="E141" s="12">
        <v>0.66666666666666674</v>
      </c>
      <c r="F141" s="12">
        <v>0.5714285714285714</v>
      </c>
      <c r="G141" s="12">
        <v>0.54761904761904767</v>
      </c>
      <c r="H141" s="12">
        <v>0.54761904761904767</v>
      </c>
      <c r="I141" s="12">
        <v>0.54761904761904767</v>
      </c>
      <c r="J141" s="12">
        <v>0.54761904761904767</v>
      </c>
      <c r="K141" s="12">
        <v>0.5714285714285714</v>
      </c>
      <c r="L141" s="12">
        <v>0.5714285714285714</v>
      </c>
      <c r="M141" s="12">
        <v>0.54761904761904767</v>
      </c>
      <c r="N141" s="12">
        <v>0.52380952380952384</v>
      </c>
      <c r="O141" s="12">
        <v>0.47619047619047616</v>
      </c>
      <c r="P141" s="12">
        <v>0.4285714285714286</v>
      </c>
      <c r="Q141" s="12">
        <v>0.35714285714285715</v>
      </c>
      <c r="R141" s="12">
        <v>0.26190476190476192</v>
      </c>
      <c r="S141" s="12"/>
      <c r="T141" s="12"/>
      <c r="U141" s="12"/>
      <c r="V141" s="12"/>
      <c r="W141" s="12"/>
      <c r="X141" s="12"/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</row>
    <row r="142" spans="1:55" ht="15" customHeight="1">
      <c r="A142" s="55" t="s">
        <v>151</v>
      </c>
      <c r="B142" s="56">
        <v>0.31782945736434109</v>
      </c>
      <c r="C142" s="56">
        <v>0.2558139534883721</v>
      </c>
      <c r="D142" s="56">
        <v>0.2558139534883721</v>
      </c>
      <c r="E142" s="56">
        <v>0.27906976744186052</v>
      </c>
      <c r="F142" s="56">
        <v>0.28682170542635654</v>
      </c>
      <c r="G142" s="56">
        <v>0.28682170542635654</v>
      </c>
      <c r="H142" s="56">
        <v>0.28682170542635654</v>
      </c>
      <c r="I142" s="56">
        <v>0.29457364341085268</v>
      </c>
      <c r="J142" s="56">
        <v>0.29457364341085268</v>
      </c>
      <c r="K142" s="56">
        <v>0.28682170542635654</v>
      </c>
      <c r="L142" s="56">
        <v>0.29457364341085268</v>
      </c>
      <c r="M142" s="57">
        <v>0.26356589147286824</v>
      </c>
      <c r="N142" s="57">
        <v>0.26356589147286824</v>
      </c>
      <c r="O142" s="57">
        <v>0.2558139534883721</v>
      </c>
      <c r="P142" s="57">
        <v>0.23255813953488369</v>
      </c>
      <c r="Q142" s="55"/>
      <c r="R142" s="55"/>
      <c r="S142" s="55"/>
      <c r="T142" s="55"/>
      <c r="U142" s="55"/>
      <c r="V142" s="55"/>
      <c r="W142" s="55"/>
      <c r="X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S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</row>
    <row r="143" spans="1:55" ht="15" customHeight="1">
      <c r="A143" s="46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  <c r="AJ143" s="12"/>
      <c r="AK143" s="12"/>
      <c r="AL143" s="12"/>
      <c r="AM143" s="12"/>
      <c r="AN143" s="12"/>
      <c r="AO143" s="12"/>
      <c r="AP143" s="12"/>
      <c r="AQ143" s="12"/>
      <c r="AR143" s="12"/>
      <c r="AS143" s="12"/>
      <c r="AT143" s="12"/>
      <c r="AU143" s="12"/>
      <c r="AV143" s="12"/>
      <c r="AW143" s="12"/>
      <c r="AX143" s="12"/>
      <c r="AY143" s="12"/>
      <c r="AZ143" s="12"/>
      <c r="BA143" s="12"/>
      <c r="BB143" s="12"/>
      <c r="BC143" s="12"/>
    </row>
    <row r="144" spans="1:55" ht="15" customHeight="1">
      <c r="A144" s="45">
        <v>2017</v>
      </c>
      <c r="B144" s="53"/>
      <c r="C144" s="53"/>
      <c r="D144" s="53"/>
      <c r="E144" s="53"/>
      <c r="F144" s="53"/>
      <c r="G144" s="53"/>
      <c r="H144" s="53"/>
      <c r="I144" s="53"/>
      <c r="J144" s="53"/>
      <c r="K144" s="53"/>
      <c r="L144" s="53"/>
      <c r="M144" s="9"/>
      <c r="N144" s="9"/>
      <c r="O144" s="9"/>
      <c r="P144" s="9"/>
      <c r="Q144" s="9"/>
      <c r="R144" s="9"/>
      <c r="S144" s="9"/>
      <c r="T144" s="9"/>
      <c r="U144" s="9"/>
      <c r="V144" s="9"/>
      <c r="W144" s="9"/>
      <c r="X144" s="9"/>
      <c r="Y144" s="9"/>
      <c r="Z144" s="9"/>
      <c r="AA144" s="9"/>
      <c r="AB144" s="9"/>
      <c r="AC144" s="9"/>
      <c r="AD144" s="9"/>
      <c r="AE144" s="9"/>
      <c r="AF144" s="9"/>
      <c r="AG144" s="9"/>
      <c r="AH144" s="9"/>
      <c r="AI144" s="9"/>
      <c r="AJ144" s="9"/>
      <c r="AK144" s="9"/>
      <c r="AL144" s="9"/>
      <c r="AM144" s="9"/>
      <c r="AN144" s="9"/>
      <c r="AO144" s="9"/>
      <c r="AP144" s="9"/>
      <c r="AQ144" s="9"/>
      <c r="AR144" s="9"/>
      <c r="AS144" s="9"/>
      <c r="AT144" s="9"/>
      <c r="AU144" s="9"/>
      <c r="AV144" s="9"/>
      <c r="AW144" s="9"/>
      <c r="AX144" s="9"/>
      <c r="AY144" s="9"/>
      <c r="AZ144" s="9"/>
      <c r="BA144" s="9"/>
      <c r="BB144" s="9"/>
      <c r="BC144" s="9"/>
    </row>
    <row r="145" spans="1:55" ht="15" customHeight="1">
      <c r="A145" s="44" t="s">
        <v>152</v>
      </c>
      <c r="B145" s="50">
        <v>0.85185185185185186</v>
      </c>
      <c r="C145" s="50">
        <v>0.79629629629629628</v>
      </c>
      <c r="D145" s="50">
        <v>0.83333333333333337</v>
      </c>
      <c r="E145" s="50">
        <v>0.83333333333333337</v>
      </c>
      <c r="F145" s="50">
        <v>0.81481481481481488</v>
      </c>
      <c r="G145" s="50">
        <v>0.79629629629629628</v>
      </c>
      <c r="H145" s="50">
        <v>0.81481481481481488</v>
      </c>
      <c r="I145" s="50">
        <v>0.79629629629629628</v>
      </c>
      <c r="J145" s="50">
        <v>0.79629629629629628</v>
      </c>
      <c r="K145" s="50">
        <v>0.7407407407407407</v>
      </c>
      <c r="L145" s="50">
        <v>0.70370370370370372</v>
      </c>
      <c r="M145" s="11">
        <v>0.64814814814814814</v>
      </c>
      <c r="N145" s="11">
        <v>0.55555555555555558</v>
      </c>
      <c r="O145" s="11"/>
      <c r="P145" s="11"/>
      <c r="Q145" s="11"/>
      <c r="R145" s="11"/>
      <c r="S145" s="11"/>
      <c r="T145" s="11"/>
      <c r="U145" s="11"/>
      <c r="V145" s="11"/>
      <c r="W145" s="11"/>
      <c r="X145" s="11"/>
      <c r="Y145" s="11"/>
      <c r="Z145" s="11"/>
      <c r="AA145" s="11"/>
      <c r="AB145" s="11"/>
      <c r="AC145" s="11"/>
      <c r="AD145" s="11"/>
      <c r="AE145" s="11"/>
      <c r="AF145" s="11"/>
      <c r="AG145" s="11"/>
      <c r="AH145" s="11"/>
      <c r="AI145" s="11"/>
      <c r="AJ145" s="11"/>
      <c r="AK145" s="11"/>
      <c r="AL145" s="11"/>
      <c r="AM145" s="11"/>
      <c r="AN145" s="11"/>
      <c r="AO145" s="11"/>
      <c r="AP145" s="11"/>
      <c r="AQ145" s="11"/>
      <c r="AR145" s="11"/>
      <c r="AS145" s="11"/>
      <c r="AT145" s="11"/>
      <c r="AU145" s="11"/>
      <c r="AV145" s="11"/>
      <c r="AW145" s="11"/>
      <c r="AX145" s="11"/>
      <c r="AY145" s="11"/>
      <c r="AZ145" s="11"/>
      <c r="BA145" s="11"/>
      <c r="BB145" s="11"/>
      <c r="BC145" s="11"/>
    </row>
    <row r="146" spans="1:55" ht="15" customHeight="1">
      <c r="A146" s="46" t="s">
        <v>153</v>
      </c>
      <c r="B146" s="12">
        <v>0.47368421052631582</v>
      </c>
      <c r="C146" s="12">
        <v>0.47368421052631582</v>
      </c>
      <c r="D146" s="12">
        <v>0.47368421052631582</v>
      </c>
      <c r="E146" s="12">
        <v>0.48245614035087714</v>
      </c>
      <c r="F146" s="12">
        <v>0.5</v>
      </c>
      <c r="G146" s="12">
        <v>0.47368421052631582</v>
      </c>
      <c r="H146" s="12">
        <v>0.44736842105263153</v>
      </c>
      <c r="I146" s="12">
        <v>0.44736842105263153</v>
      </c>
      <c r="J146" s="12">
        <v>0.45614035087719296</v>
      </c>
      <c r="K146" s="12">
        <v>0.39473684210526316</v>
      </c>
      <c r="L146" s="12">
        <v>0.35964912280701755</v>
      </c>
      <c r="M146" s="12">
        <v>0.31578947368421051</v>
      </c>
      <c r="N146" s="12"/>
      <c r="O146" s="12"/>
      <c r="P146" s="12"/>
      <c r="Q146" s="12"/>
      <c r="R146" s="12"/>
      <c r="S146" s="12"/>
      <c r="T146" s="12"/>
      <c r="U146" s="12"/>
      <c r="V146" s="12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  <c r="AJ146" s="12"/>
      <c r="AK146" s="12"/>
      <c r="AL146" s="12"/>
      <c r="AM146" s="12"/>
      <c r="AN146" s="12"/>
      <c r="AO146" s="12"/>
      <c r="AP146" s="12"/>
      <c r="AQ146" s="12"/>
      <c r="AR146" s="12"/>
      <c r="AS146" s="12"/>
      <c r="AT146" s="12"/>
      <c r="AU146" s="12"/>
      <c r="AV146" s="12"/>
      <c r="AW146" s="12"/>
      <c r="AX146" s="12"/>
      <c r="AY146" s="12"/>
      <c r="AZ146" s="12"/>
      <c r="BA146" s="12"/>
      <c r="BB146" s="12"/>
      <c r="BC146" s="12"/>
    </row>
    <row r="147" spans="1:55" ht="15" customHeight="1">
      <c r="A147" s="44" t="s">
        <v>158</v>
      </c>
      <c r="B147" s="50">
        <v>0.85416666666666663</v>
      </c>
      <c r="C147" s="50">
        <v>0.85416666666666663</v>
      </c>
      <c r="D147" s="50">
        <v>0.85416666666666663</v>
      </c>
      <c r="E147" s="50">
        <v>0.85416666666666663</v>
      </c>
      <c r="F147" s="50">
        <v>0.8125</v>
      </c>
      <c r="G147" s="50">
        <v>0.79166666666666663</v>
      </c>
      <c r="H147" s="50">
        <v>0.79166666666666663</v>
      </c>
      <c r="I147" s="50">
        <v>0.77083333333333337</v>
      </c>
      <c r="J147" s="50">
        <v>0.75</v>
      </c>
      <c r="K147" s="50">
        <v>0.72916666666666674</v>
      </c>
      <c r="L147" s="50">
        <v>0.60416666666666674</v>
      </c>
      <c r="M147" s="11"/>
      <c r="N147" s="11"/>
      <c r="O147" s="11"/>
      <c r="P147" s="11"/>
      <c r="Q147" s="11"/>
      <c r="R147" s="11"/>
      <c r="S147" s="11"/>
      <c r="T147" s="11"/>
      <c r="U147" s="11"/>
      <c r="V147" s="11"/>
      <c r="W147" s="11"/>
      <c r="X147" s="11"/>
      <c r="Y147" s="11"/>
      <c r="Z147" s="11"/>
      <c r="AA147" s="11"/>
      <c r="AB147" s="11"/>
      <c r="AC147" s="11"/>
      <c r="AD147" s="11"/>
      <c r="AE147" s="11"/>
      <c r="AF147" s="11"/>
      <c r="AG147" s="11"/>
      <c r="AH147" s="11"/>
      <c r="AI147" s="11"/>
      <c r="AJ147" s="11"/>
      <c r="AK147" s="11"/>
      <c r="AL147" s="11"/>
      <c r="AM147" s="11"/>
      <c r="AN147" s="11"/>
      <c r="AO147" s="11"/>
      <c r="AP147" s="11"/>
      <c r="AQ147" s="11"/>
      <c r="AR147" s="11"/>
      <c r="AS147" s="11"/>
      <c r="AT147" s="11"/>
      <c r="AU147" s="11"/>
      <c r="AV147" s="11"/>
      <c r="AW147" s="11"/>
      <c r="AX147" s="11"/>
      <c r="AY147" s="11"/>
      <c r="AZ147" s="11"/>
      <c r="BA147" s="11"/>
      <c r="BB147" s="11"/>
      <c r="BC147" s="11"/>
    </row>
    <row r="148" spans="1:55" ht="15" customHeight="1">
      <c r="A148" s="46" t="s">
        <v>161</v>
      </c>
      <c r="B148" s="12">
        <v>0.85849056603773588</v>
      </c>
      <c r="C148" s="12">
        <v>0.84905660377358494</v>
      </c>
      <c r="D148" s="12">
        <v>0.82075471698113212</v>
      </c>
      <c r="E148" s="12">
        <v>0.82075471698113212</v>
      </c>
      <c r="F148" s="12">
        <v>0.78301886792452824</v>
      </c>
      <c r="G148" s="12">
        <v>0.77358490566037741</v>
      </c>
      <c r="H148" s="12">
        <v>0.76415094339622636</v>
      </c>
      <c r="I148" s="12">
        <v>0.72641509433962259</v>
      </c>
      <c r="J148" s="12">
        <v>0.679245283018868</v>
      </c>
      <c r="K148" s="12">
        <v>0.57547169811320753</v>
      </c>
      <c r="L148" s="12">
        <v>0.37735849056603776</v>
      </c>
      <c r="M148" s="12"/>
      <c r="N148" s="12"/>
      <c r="O148" s="12"/>
      <c r="P148" s="12"/>
      <c r="Q148" s="12"/>
      <c r="R148" s="12"/>
      <c r="S148" s="12"/>
      <c r="T148" s="12"/>
      <c r="U148" s="12"/>
      <c r="V148" s="12"/>
      <c r="W148" s="12"/>
      <c r="X148" s="12"/>
      <c r="Y148" s="12"/>
      <c r="Z148" s="12"/>
      <c r="AA148" s="12"/>
      <c r="AB148" s="12"/>
      <c r="AC148" s="12"/>
      <c r="AD148" s="12"/>
      <c r="AE148" s="12"/>
      <c r="AF148" s="12"/>
      <c r="AG148" s="12"/>
      <c r="AH148" s="12"/>
      <c r="AI148" s="12"/>
      <c r="AJ148" s="12"/>
      <c r="AK148" s="12"/>
      <c r="AL148" s="12"/>
      <c r="AM148" s="12"/>
      <c r="AN148" s="12"/>
      <c r="AO148" s="12"/>
      <c r="AP148" s="12"/>
      <c r="AQ148" s="12"/>
      <c r="AR148" s="12"/>
      <c r="AS148" s="12"/>
      <c r="AT148" s="12"/>
      <c r="AU148" s="12"/>
      <c r="AV148" s="12"/>
      <c r="AW148" s="12"/>
      <c r="AX148" s="12"/>
      <c r="AY148" s="12"/>
      <c r="AZ148" s="12"/>
      <c r="BA148" s="12"/>
      <c r="BB148" s="12"/>
      <c r="BC148" s="12"/>
    </row>
    <row r="149" spans="1:55" ht="15" customHeight="1">
      <c r="A149" s="40"/>
      <c r="B149" s="41"/>
      <c r="C149" s="41"/>
      <c r="D149" s="41"/>
      <c r="E149" s="41"/>
      <c r="F149" s="41"/>
      <c r="G149" s="41"/>
      <c r="H149" s="41"/>
      <c r="I149" s="41"/>
      <c r="J149" s="41"/>
      <c r="K149" s="41"/>
      <c r="L149" s="41"/>
      <c r="M149" s="41"/>
      <c r="N149" s="41"/>
      <c r="O149" s="41"/>
      <c r="P149" s="41"/>
      <c r="Q149" s="41"/>
      <c r="R149" s="41"/>
      <c r="S149" s="41"/>
      <c r="T149" s="41"/>
      <c r="U149" s="41"/>
      <c r="V149" s="41"/>
      <c r="W149" s="41"/>
      <c r="X149" s="41"/>
      <c r="Y149" s="41"/>
      <c r="Z149" s="41"/>
      <c r="AA149" s="41"/>
      <c r="AB149" s="41"/>
      <c r="AC149" s="41"/>
      <c r="AD149" s="41"/>
      <c r="AE149" s="41"/>
      <c r="AF149" s="41"/>
      <c r="AG149" s="41"/>
      <c r="AH149" s="41"/>
      <c r="AI149" s="41"/>
      <c r="AJ149" s="41"/>
      <c r="AK149" s="41"/>
      <c r="AL149" s="41"/>
      <c r="AM149" s="41"/>
      <c r="AN149" s="41"/>
      <c r="AO149" s="41"/>
      <c r="AP149" s="41"/>
      <c r="AQ149" s="41"/>
      <c r="AR149" s="41"/>
      <c r="AS149" s="41"/>
      <c r="AT149" s="41"/>
      <c r="AU149" s="41"/>
      <c r="AV149" s="41"/>
      <c r="AW149" s="41"/>
      <c r="AX149" s="41"/>
      <c r="AY149" s="41"/>
      <c r="AZ149" s="41"/>
      <c r="BA149" s="41"/>
      <c r="BB149" s="41"/>
      <c r="BC149" s="41"/>
    </row>
    <row r="150" spans="1:55" ht="15" customHeight="1">
      <c r="A150" s="45">
        <v>2018</v>
      </c>
      <c r="B150" s="53"/>
      <c r="C150" s="53"/>
      <c r="D150" s="53"/>
      <c r="E150" s="53"/>
      <c r="F150" s="53"/>
      <c r="G150" s="53"/>
      <c r="H150" s="53"/>
      <c r="I150" s="53"/>
      <c r="J150" s="53"/>
      <c r="K150" s="53"/>
      <c r="L150" s="53"/>
      <c r="M150" s="9"/>
      <c r="N150" s="9"/>
      <c r="O150" s="9"/>
      <c r="P150" s="9"/>
      <c r="Q150" s="9"/>
      <c r="R150" s="9"/>
      <c r="S150" s="9"/>
      <c r="T150" s="9"/>
      <c r="U150" s="9"/>
      <c r="V150" s="9"/>
      <c r="W150" s="9"/>
      <c r="X150" s="9"/>
      <c r="Y150" s="9"/>
      <c r="Z150" s="9"/>
      <c r="AA150" s="9"/>
      <c r="AB150" s="9"/>
      <c r="AC150" s="9"/>
      <c r="AD150" s="9"/>
      <c r="AE150" s="9"/>
      <c r="AF150" s="9"/>
      <c r="AG150" s="9"/>
      <c r="AH150" s="9"/>
      <c r="AI150" s="9"/>
      <c r="AJ150" s="9"/>
      <c r="AK150" s="9"/>
      <c r="AL150" s="9"/>
      <c r="AM150" s="9"/>
      <c r="AN150" s="9"/>
      <c r="AO150" s="9"/>
      <c r="AP150" s="9"/>
      <c r="AQ150" s="9"/>
      <c r="AR150" s="9"/>
      <c r="AS150" s="9"/>
      <c r="AT150" s="9"/>
      <c r="AU150" s="9"/>
      <c r="AV150" s="9"/>
      <c r="AW150" s="9"/>
      <c r="AX150" s="9"/>
      <c r="AY150" s="9"/>
      <c r="AZ150" s="9"/>
      <c r="BA150" s="9"/>
      <c r="BB150" s="9"/>
      <c r="BC150" s="9"/>
    </row>
    <row r="151" spans="1:55" ht="15" customHeight="1">
      <c r="A151" s="44" t="s">
        <v>163</v>
      </c>
      <c r="B151" s="50">
        <v>0.89447236180904521</v>
      </c>
      <c r="C151" s="50">
        <v>0.87939698492462315</v>
      </c>
      <c r="D151" s="50">
        <v>0.89949748743718594</v>
      </c>
      <c r="E151" s="50">
        <v>0.90452261306532666</v>
      </c>
      <c r="F151" s="50">
        <v>0.90452261306532666</v>
      </c>
      <c r="G151" s="50">
        <v>0.88944723618090449</v>
      </c>
      <c r="H151" s="50">
        <v>0.88944723618090449</v>
      </c>
      <c r="I151" s="50">
        <v>0.88442211055276387</v>
      </c>
      <c r="J151" s="50">
        <v>0.87437185929648242</v>
      </c>
      <c r="K151" s="50">
        <v>0.74</v>
      </c>
      <c r="L151" s="50"/>
      <c r="M151" s="11"/>
      <c r="N151" s="11"/>
      <c r="O151" s="11"/>
      <c r="P151" s="11"/>
      <c r="Q151" s="11"/>
      <c r="R151" s="11"/>
      <c r="S151" s="11"/>
      <c r="T151" s="11"/>
      <c r="U151" s="11"/>
      <c r="V151" s="11"/>
      <c r="W151" s="11"/>
      <c r="X151" s="11"/>
      <c r="Y151" s="11"/>
      <c r="Z151" s="11"/>
      <c r="AA151" s="11"/>
      <c r="AB151" s="11"/>
      <c r="AC151" s="11"/>
      <c r="AD151" s="11"/>
      <c r="AE151" s="11"/>
      <c r="AF151" s="11"/>
      <c r="AG151" s="11"/>
      <c r="AH151" s="11"/>
      <c r="AI151" s="11"/>
      <c r="AJ151" s="11"/>
      <c r="AK151" s="11"/>
      <c r="AL151" s="11"/>
      <c r="AM151" s="11"/>
      <c r="AN151" s="11"/>
      <c r="AO151" s="11"/>
      <c r="AP151" s="11"/>
      <c r="AQ151" s="11"/>
      <c r="AR151" s="11"/>
      <c r="AS151" s="11"/>
      <c r="AT151" s="11"/>
      <c r="AU151" s="11"/>
      <c r="AV151" s="11"/>
      <c r="AW151" s="11"/>
      <c r="AX151" s="11"/>
      <c r="AY151" s="11"/>
      <c r="AZ151" s="11"/>
      <c r="BA151" s="11"/>
      <c r="BB151" s="11"/>
      <c r="BC151" s="11"/>
    </row>
    <row r="152" spans="1:55" ht="15" customHeight="1">
      <c r="A152" s="46" t="s">
        <v>166</v>
      </c>
      <c r="B152" s="12">
        <v>0.98</v>
      </c>
      <c r="C152" s="12">
        <v>0.97499999999999998</v>
      </c>
      <c r="D152" s="12">
        <v>0.91500000000000004</v>
      </c>
      <c r="E152" s="12">
        <v>0.89</v>
      </c>
      <c r="F152" s="12">
        <v>0.84</v>
      </c>
      <c r="G152" s="12">
        <v>0.78</v>
      </c>
      <c r="H152" s="12">
        <v>0.70500000000000007</v>
      </c>
      <c r="I152" s="12">
        <v>0.42000000000000004</v>
      </c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  <c r="V152" s="12"/>
      <c r="W152" s="12"/>
      <c r="X152" s="12"/>
      <c r="Y152" s="12"/>
      <c r="Z152" s="12"/>
      <c r="AA152" s="12"/>
      <c r="AB152" s="12"/>
      <c r="AC152" s="12"/>
      <c r="AD152" s="12"/>
      <c r="AE152" s="12"/>
      <c r="AF152" s="12"/>
      <c r="AG152" s="12"/>
      <c r="AH152" s="12"/>
      <c r="AI152" s="12"/>
      <c r="AJ152" s="12"/>
      <c r="AK152" s="12"/>
      <c r="AL152" s="12"/>
      <c r="AM152" s="12"/>
      <c r="AN152" s="12"/>
      <c r="AO152" s="12"/>
      <c r="AP152" s="12"/>
      <c r="AQ152" s="12"/>
      <c r="AR152" s="12"/>
      <c r="AS152" s="12"/>
      <c r="AT152" s="12"/>
      <c r="AU152" s="12"/>
      <c r="AV152" s="12"/>
      <c r="AW152" s="12"/>
      <c r="AX152" s="12"/>
      <c r="AY152" s="12"/>
      <c r="AZ152" s="12"/>
      <c r="BA152" s="12"/>
      <c r="BB152" s="12"/>
      <c r="BC152" s="12"/>
    </row>
    <row r="153" spans="1:55" ht="15" customHeight="1">
      <c r="A153" s="44" t="s">
        <v>168</v>
      </c>
      <c r="B153" s="50">
        <v>0.71705822267620023</v>
      </c>
      <c r="C153" s="50">
        <v>0.67517875383043924</v>
      </c>
      <c r="D153" s="50">
        <v>0.62002042900919307</v>
      </c>
      <c r="E153" s="50">
        <v>0.52911133810010214</v>
      </c>
      <c r="F153" s="50">
        <v>0.42900919305413687</v>
      </c>
      <c r="G153" s="50">
        <v>0.31358529111338096</v>
      </c>
      <c r="H153" s="50">
        <v>0.20939734422880485</v>
      </c>
      <c r="I153" s="50"/>
      <c r="J153" s="50"/>
      <c r="K153" s="50"/>
      <c r="L153" s="50"/>
      <c r="M153" s="11"/>
      <c r="N153" s="11"/>
      <c r="O153" s="11"/>
      <c r="P153" s="11"/>
      <c r="Q153" s="11"/>
      <c r="R153" s="11"/>
      <c r="S153" s="11"/>
      <c r="T153" s="11"/>
      <c r="U153" s="11"/>
      <c r="V153" s="11"/>
      <c r="W153" s="11"/>
      <c r="X153" s="11"/>
      <c r="Y153" s="11"/>
      <c r="Z153" s="11"/>
      <c r="AA153" s="11"/>
      <c r="AB153" s="11"/>
      <c r="AC153" s="11"/>
      <c r="AD153" s="11"/>
      <c r="AE153" s="11"/>
      <c r="AF153" s="11"/>
      <c r="AG153" s="11"/>
      <c r="AH153" s="11"/>
      <c r="AI153" s="11"/>
      <c r="AJ153" s="11"/>
      <c r="AK153" s="11"/>
      <c r="AL153" s="11"/>
      <c r="AM153" s="11"/>
      <c r="AN153" s="11"/>
      <c r="AO153" s="11"/>
      <c r="AP153" s="11"/>
      <c r="AQ153" s="11"/>
      <c r="AR153" s="11"/>
      <c r="AS153" s="11"/>
      <c r="AT153" s="11"/>
      <c r="AU153" s="11"/>
      <c r="AV153" s="11"/>
      <c r="AW153" s="11"/>
      <c r="AX153" s="11"/>
      <c r="AY153" s="11"/>
      <c r="AZ153" s="11"/>
      <c r="BA153" s="11"/>
      <c r="BB153" s="11"/>
      <c r="BC153" s="11"/>
    </row>
    <row r="154" spans="1:55" ht="15" customHeight="1">
      <c r="A154" s="46" t="s">
        <v>169</v>
      </c>
      <c r="B154" s="12">
        <v>0.97058823529411764</v>
      </c>
      <c r="C154" s="12">
        <v>0.9779411764705882</v>
      </c>
      <c r="D154" s="12">
        <v>0.96323529411764708</v>
      </c>
      <c r="E154" s="12">
        <v>0.95588235294117652</v>
      </c>
      <c r="F154" s="12">
        <v>0.94117647058823528</v>
      </c>
      <c r="G154" s="12">
        <v>0.875</v>
      </c>
      <c r="H154" s="12">
        <v>0.64705882352941169</v>
      </c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  <c r="V154" s="12"/>
      <c r="W154" s="12"/>
      <c r="X154" s="12"/>
      <c r="Y154" s="12"/>
      <c r="Z154" s="12"/>
      <c r="AA154" s="12"/>
      <c r="AB154" s="12"/>
      <c r="AC154" s="12"/>
      <c r="AD154" s="12"/>
      <c r="AE154" s="12"/>
      <c r="AF154" s="12"/>
      <c r="AG154" s="12"/>
      <c r="AH154" s="12"/>
      <c r="AI154" s="12"/>
      <c r="AJ154" s="12"/>
      <c r="AK154" s="12"/>
      <c r="AL154" s="12"/>
      <c r="AM154" s="12"/>
      <c r="AN154" s="12"/>
      <c r="AO154" s="12"/>
      <c r="AP154" s="12"/>
      <c r="AQ154" s="12"/>
      <c r="AR154" s="12"/>
      <c r="AS154" s="12"/>
      <c r="AT154" s="12"/>
      <c r="AU154" s="12"/>
      <c r="AV154" s="12"/>
      <c r="AW154" s="12"/>
      <c r="AX154" s="12"/>
      <c r="AY154" s="12"/>
      <c r="AZ154" s="12"/>
      <c r="BA154" s="12"/>
      <c r="BB154" s="12"/>
      <c r="BC154" s="12"/>
    </row>
    <row r="155" spans="1:55" ht="15" customHeight="1">
      <c r="A155" s="44" t="s">
        <v>170</v>
      </c>
      <c r="B155" s="50">
        <v>0.38260869565217392</v>
      </c>
      <c r="C155" s="50">
        <v>0.32173913043478264</v>
      </c>
      <c r="D155" s="50">
        <v>0.31304347826086953</v>
      </c>
      <c r="E155" s="50">
        <v>0.26956521739130435</v>
      </c>
      <c r="F155" s="50">
        <v>0.25217391304347825</v>
      </c>
      <c r="G155" s="50">
        <v>0.23478260869565215</v>
      </c>
      <c r="H155" s="50">
        <v>0.20175438596491224</v>
      </c>
      <c r="I155" s="50"/>
      <c r="J155" s="50"/>
      <c r="K155" s="50"/>
      <c r="L155" s="50"/>
      <c r="M155" s="11"/>
      <c r="N155" s="11"/>
      <c r="O155" s="11"/>
      <c r="P155" s="11"/>
      <c r="Q155" s="11"/>
      <c r="R155" s="11"/>
      <c r="S155" s="11"/>
      <c r="T155" s="11"/>
      <c r="U155" s="11"/>
      <c r="V155" s="11"/>
      <c r="W155" s="11"/>
      <c r="X155" s="11"/>
      <c r="Y155" s="11"/>
      <c r="Z155" s="11"/>
      <c r="AA155" s="11"/>
      <c r="AB155" s="11"/>
      <c r="AC155" s="11"/>
      <c r="AD155" s="11"/>
      <c r="AE155" s="11"/>
      <c r="AF155" s="11"/>
      <c r="AG155" s="11"/>
      <c r="AH155" s="11"/>
      <c r="AI155" s="11"/>
      <c r="AJ155" s="11"/>
      <c r="AK155" s="11"/>
      <c r="AL155" s="11"/>
      <c r="AM155" s="11"/>
      <c r="AN155" s="11"/>
      <c r="AO155" s="11"/>
      <c r="AP155" s="11"/>
      <c r="AQ155" s="11"/>
      <c r="AR155" s="11"/>
      <c r="AS155" s="11"/>
      <c r="AT155" s="11"/>
      <c r="AU155" s="11"/>
      <c r="AV155" s="11"/>
      <c r="AW155" s="11"/>
      <c r="AX155" s="11"/>
      <c r="AY155" s="11"/>
      <c r="AZ155" s="11"/>
      <c r="BA155" s="11"/>
      <c r="BB155" s="11"/>
      <c r="BC155" s="11"/>
    </row>
    <row r="156" spans="1:55" ht="15" customHeight="1">
      <c r="A156" s="46" t="s">
        <v>171</v>
      </c>
      <c r="B156" s="12">
        <v>0.79533678756476678</v>
      </c>
      <c r="C156" s="12">
        <v>0.78756476683937826</v>
      </c>
      <c r="D156" s="12">
        <v>0.76165803108808294</v>
      </c>
      <c r="E156" s="12">
        <v>0.6606217616580311</v>
      </c>
      <c r="F156" s="12">
        <v>0.55181347150259064</v>
      </c>
      <c r="G156" s="12">
        <v>0.41191709844559588</v>
      </c>
      <c r="H156" s="12">
        <v>0.24611398963730569</v>
      </c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  <c r="V156" s="12"/>
      <c r="W156" s="12"/>
      <c r="X156" s="12"/>
      <c r="Y156" s="12"/>
      <c r="Z156" s="12"/>
      <c r="AA156" s="12"/>
      <c r="AB156" s="12"/>
      <c r="AC156" s="12"/>
      <c r="AD156" s="12"/>
      <c r="AE156" s="12"/>
      <c r="AF156" s="12"/>
      <c r="AG156" s="12"/>
      <c r="AH156" s="12"/>
      <c r="AI156" s="12"/>
      <c r="AJ156" s="12"/>
      <c r="AK156" s="12"/>
      <c r="AL156" s="12"/>
      <c r="AM156" s="12"/>
      <c r="AN156" s="12"/>
      <c r="AO156" s="12"/>
      <c r="AP156" s="12"/>
      <c r="AQ156" s="12"/>
      <c r="AR156" s="12"/>
      <c r="AS156" s="12"/>
      <c r="AT156" s="12"/>
      <c r="AU156" s="12"/>
      <c r="AV156" s="12"/>
      <c r="AW156" s="12"/>
      <c r="AX156" s="12"/>
      <c r="AY156" s="12"/>
      <c r="AZ156" s="12"/>
      <c r="BA156" s="12"/>
      <c r="BB156" s="12"/>
      <c r="BC156" s="12"/>
    </row>
    <row r="157" spans="1:55" ht="15" customHeight="1">
      <c r="A157" s="40"/>
      <c r="B157" s="41"/>
      <c r="C157" s="41"/>
      <c r="D157" s="41"/>
      <c r="E157" s="41"/>
      <c r="F157" s="41"/>
      <c r="G157" s="41"/>
      <c r="H157" s="41"/>
      <c r="I157" s="41"/>
      <c r="J157" s="41"/>
      <c r="K157" s="41"/>
      <c r="L157" s="41"/>
      <c r="M157" s="41"/>
      <c r="N157" s="41"/>
      <c r="O157" s="41"/>
      <c r="P157" s="41"/>
      <c r="Q157" s="41"/>
      <c r="R157" s="41"/>
      <c r="S157" s="41"/>
      <c r="T157" s="41"/>
      <c r="U157" s="41"/>
      <c r="V157" s="41"/>
      <c r="W157" s="41"/>
      <c r="X157" s="41"/>
      <c r="Y157" s="41"/>
      <c r="Z157" s="41"/>
      <c r="AA157" s="41"/>
      <c r="AB157" s="41"/>
      <c r="AC157" s="41"/>
      <c r="AD157" s="41"/>
      <c r="AE157" s="41"/>
      <c r="AF157" s="41"/>
      <c r="AG157" s="41"/>
      <c r="AH157" s="41"/>
      <c r="AI157" s="41"/>
      <c r="AJ157" s="41"/>
      <c r="AK157" s="41"/>
      <c r="AL157" s="41"/>
      <c r="AM157" s="41"/>
      <c r="AN157" s="41"/>
      <c r="AO157" s="41"/>
      <c r="AP157" s="41"/>
      <c r="AQ157" s="41"/>
      <c r="AR157" s="41"/>
      <c r="AS157" s="41"/>
      <c r="AT157" s="41"/>
      <c r="AU157" s="41"/>
      <c r="AV157" s="41"/>
      <c r="AW157" s="41"/>
      <c r="AX157" s="41"/>
      <c r="AY157" s="41"/>
      <c r="AZ157" s="41"/>
      <c r="BA157" s="41"/>
      <c r="BB157" s="41"/>
      <c r="BC157" s="41"/>
    </row>
    <row r="158" spans="1:55" ht="15" customHeight="1">
      <c r="A158" s="45">
        <v>2019</v>
      </c>
      <c r="B158" s="53"/>
      <c r="C158" s="53"/>
      <c r="D158" s="53"/>
      <c r="E158" s="53"/>
      <c r="F158" s="53"/>
      <c r="G158" s="53"/>
      <c r="H158" s="53"/>
      <c r="I158" s="53"/>
      <c r="J158" s="53"/>
      <c r="K158" s="53"/>
      <c r="L158" s="53"/>
      <c r="M158" s="9"/>
      <c r="N158" s="9"/>
      <c r="O158" s="9"/>
      <c r="P158" s="9"/>
      <c r="Q158" s="9"/>
      <c r="R158" s="9"/>
      <c r="S158" s="9"/>
      <c r="T158" s="9"/>
      <c r="U158" s="9"/>
      <c r="V158" s="9"/>
      <c r="W158" s="9"/>
      <c r="X158" s="9"/>
      <c r="Y158" s="9"/>
      <c r="Z158" s="9"/>
      <c r="AA158" s="9"/>
      <c r="AB158" s="9"/>
      <c r="AC158" s="9"/>
      <c r="AD158" s="9"/>
      <c r="AE158" s="9"/>
      <c r="AF158" s="9"/>
      <c r="AG158" s="9"/>
      <c r="AH158" s="9"/>
      <c r="AI158" s="9"/>
      <c r="AJ158" s="9"/>
      <c r="AK158" s="9"/>
      <c r="AL158" s="9"/>
      <c r="AM158" s="9"/>
      <c r="AN158" s="9"/>
      <c r="AO158" s="9"/>
      <c r="AP158" s="9"/>
      <c r="AQ158" s="9"/>
      <c r="AR158" s="9"/>
      <c r="AS158" s="9"/>
      <c r="AT158" s="9"/>
      <c r="AU158" s="9"/>
      <c r="AV158" s="9"/>
      <c r="AW158" s="9"/>
      <c r="AX158" s="9"/>
      <c r="AY158" s="9"/>
      <c r="AZ158" s="9"/>
      <c r="BA158" s="9"/>
      <c r="BB158" s="9"/>
      <c r="BC158" s="9"/>
    </row>
    <row r="159" spans="1:55" ht="15" customHeight="1">
      <c r="A159" s="44" t="s">
        <v>173</v>
      </c>
      <c r="B159" s="50">
        <v>0.54545454545454541</v>
      </c>
      <c r="C159" s="50">
        <v>0.54545454545454541</v>
      </c>
      <c r="D159" s="50">
        <v>0.40909090909090906</v>
      </c>
      <c r="E159" s="50">
        <v>0.31818181818181823</v>
      </c>
      <c r="F159" s="50">
        <v>0.27272727272727271</v>
      </c>
      <c r="G159" s="50">
        <v>0.22727272727272729</v>
      </c>
      <c r="H159" s="50"/>
      <c r="I159" s="50"/>
      <c r="J159" s="50"/>
      <c r="K159" s="50"/>
      <c r="L159" s="50"/>
      <c r="M159" s="11"/>
      <c r="N159" s="11"/>
      <c r="O159" s="11"/>
      <c r="P159" s="11"/>
      <c r="Q159" s="11"/>
      <c r="R159" s="11"/>
      <c r="S159" s="11"/>
      <c r="T159" s="11"/>
      <c r="U159" s="11"/>
      <c r="V159" s="11"/>
      <c r="W159" s="11"/>
      <c r="X159" s="11"/>
      <c r="Y159" s="11"/>
      <c r="Z159" s="11"/>
      <c r="AA159" s="11"/>
      <c r="AB159" s="11"/>
      <c r="AC159" s="11"/>
      <c r="AD159" s="11"/>
      <c r="AE159" s="11"/>
      <c r="AF159" s="11"/>
      <c r="AG159" s="11"/>
      <c r="AH159" s="11"/>
      <c r="AI159" s="11"/>
      <c r="AJ159" s="11"/>
      <c r="AK159" s="11"/>
      <c r="AL159" s="11"/>
      <c r="AM159" s="11"/>
      <c r="AN159" s="11"/>
      <c r="AO159" s="11"/>
      <c r="AP159" s="11"/>
      <c r="AQ159" s="11"/>
      <c r="AR159" s="11"/>
      <c r="AS159" s="11"/>
      <c r="AT159" s="11"/>
      <c r="AU159" s="11"/>
      <c r="AV159" s="11"/>
      <c r="AW159" s="11"/>
      <c r="AX159" s="11"/>
      <c r="AY159" s="11"/>
      <c r="AZ159" s="11"/>
      <c r="BA159" s="11"/>
      <c r="BB159" s="11"/>
      <c r="BC159" s="11"/>
    </row>
    <row r="160" spans="1:55" ht="15" customHeight="1">
      <c r="A160" s="46" t="s">
        <v>174</v>
      </c>
      <c r="B160" s="12">
        <v>0.97023809523809523</v>
      </c>
      <c r="C160" s="12">
        <v>0.9107142857142857</v>
      </c>
      <c r="D160" s="12">
        <v>0.89880952380952384</v>
      </c>
      <c r="E160" s="12">
        <v>0.85714285714285721</v>
      </c>
      <c r="F160" s="12">
        <v>0.8035714285714286</v>
      </c>
      <c r="G160" s="12">
        <v>0.68452380952380953</v>
      </c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  <c r="V160" s="12"/>
      <c r="W160" s="12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  <c r="AI160" s="12"/>
      <c r="AJ160" s="12"/>
      <c r="AK160" s="12"/>
      <c r="AL160" s="12"/>
      <c r="AM160" s="12"/>
      <c r="AN160" s="12"/>
      <c r="AO160" s="12"/>
      <c r="AP160" s="12"/>
      <c r="AQ160" s="12"/>
      <c r="AR160" s="12"/>
      <c r="AS160" s="12"/>
      <c r="AT160" s="12"/>
      <c r="AU160" s="12"/>
      <c r="AV160" s="12"/>
      <c r="AW160" s="12"/>
      <c r="AX160" s="12"/>
      <c r="AY160" s="12"/>
      <c r="AZ160" s="12"/>
      <c r="BA160" s="12"/>
      <c r="BB160" s="12"/>
      <c r="BC160" s="12"/>
    </row>
    <row r="161" spans="1:55" ht="15" customHeight="1">
      <c r="A161" s="44" t="s">
        <v>175</v>
      </c>
      <c r="B161" s="50">
        <v>0.9375</v>
      </c>
      <c r="C161" s="50">
        <v>0.93035714285714288</v>
      </c>
      <c r="D161" s="50">
        <v>0.91785714285714282</v>
      </c>
      <c r="E161" s="50">
        <v>0.9017857142857143</v>
      </c>
      <c r="F161" s="50">
        <v>0.79642857142857149</v>
      </c>
      <c r="G161" s="50">
        <v>0.34464285714285714</v>
      </c>
      <c r="H161" s="50"/>
      <c r="I161" s="50"/>
      <c r="J161" s="50"/>
      <c r="K161" s="50"/>
      <c r="L161" s="50"/>
      <c r="M161" s="11"/>
      <c r="N161" s="11"/>
      <c r="O161" s="11"/>
      <c r="P161" s="11"/>
      <c r="Q161" s="11"/>
      <c r="R161" s="11"/>
      <c r="S161" s="11"/>
      <c r="T161" s="11"/>
      <c r="U161" s="11"/>
      <c r="V161" s="11"/>
      <c r="W161" s="11"/>
      <c r="X161" s="11"/>
      <c r="Y161" s="11"/>
      <c r="Z161" s="11"/>
      <c r="AA161" s="11"/>
      <c r="AB161" s="11"/>
      <c r="AC161" s="11"/>
      <c r="AD161" s="11"/>
      <c r="AE161" s="11"/>
      <c r="AF161" s="11"/>
      <c r="AG161" s="11"/>
      <c r="AH161" s="11"/>
      <c r="AI161" s="11"/>
      <c r="AJ161" s="11"/>
      <c r="AK161" s="11"/>
      <c r="AL161" s="11"/>
      <c r="AM161" s="11"/>
      <c r="AN161" s="11"/>
      <c r="AO161" s="11"/>
      <c r="AP161" s="11"/>
      <c r="AQ161" s="11"/>
      <c r="AR161" s="11"/>
      <c r="AS161" s="11"/>
      <c r="AT161" s="11"/>
      <c r="AU161" s="11"/>
      <c r="AV161" s="11"/>
      <c r="AW161" s="11"/>
      <c r="AX161" s="11"/>
      <c r="AY161" s="11"/>
      <c r="AZ161" s="11"/>
      <c r="BA161" s="11"/>
      <c r="BB161" s="11"/>
      <c r="BC161" s="11"/>
    </row>
    <row r="162" spans="1:55" ht="15" customHeight="1">
      <c r="A162" s="46" t="s">
        <v>177</v>
      </c>
      <c r="B162" s="12">
        <v>0.57843137254901955</v>
      </c>
      <c r="C162" s="12">
        <v>0.53921568627450989</v>
      </c>
      <c r="D162" s="12">
        <v>0.50980392156862742</v>
      </c>
      <c r="E162" s="12">
        <v>0.43137254901960786</v>
      </c>
      <c r="F162" s="12">
        <v>0.29411764705882348</v>
      </c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  <c r="AI162" s="12"/>
      <c r="AJ162" s="12"/>
      <c r="AK162" s="12"/>
      <c r="AL162" s="12"/>
      <c r="AM162" s="12"/>
      <c r="AN162" s="12"/>
      <c r="AO162" s="12"/>
      <c r="AP162" s="12"/>
      <c r="AQ162" s="12"/>
      <c r="AR162" s="12"/>
      <c r="AS162" s="12"/>
      <c r="AT162" s="12"/>
      <c r="AU162" s="12"/>
      <c r="AV162" s="12"/>
      <c r="AW162" s="12"/>
      <c r="AX162" s="12"/>
      <c r="AY162" s="12"/>
      <c r="AZ162" s="12"/>
      <c r="BA162" s="12"/>
      <c r="BB162" s="12"/>
      <c r="BC162" s="12"/>
    </row>
    <row r="163" spans="1:55" ht="15" customHeight="1">
      <c r="A163" s="44" t="s">
        <v>178</v>
      </c>
      <c r="B163" s="50">
        <v>0.96296296296296302</v>
      </c>
      <c r="C163" s="50">
        <v>0.98148148148148151</v>
      </c>
      <c r="D163" s="50">
        <v>0.98148148148148151</v>
      </c>
      <c r="E163" s="50">
        <v>0.92592592592592593</v>
      </c>
      <c r="F163" s="50">
        <v>0.64814814814814814</v>
      </c>
      <c r="G163" s="50"/>
      <c r="H163" s="50"/>
      <c r="I163" s="50"/>
      <c r="J163" s="50"/>
      <c r="K163" s="50"/>
      <c r="L163" s="50"/>
      <c r="M163" s="11"/>
      <c r="N163" s="11"/>
      <c r="O163" s="11"/>
      <c r="P163" s="11"/>
      <c r="Q163" s="11"/>
      <c r="R163" s="11"/>
      <c r="S163" s="11"/>
      <c r="T163" s="11"/>
      <c r="U163" s="11"/>
      <c r="V163" s="11"/>
      <c r="W163" s="11"/>
      <c r="X163" s="11"/>
      <c r="Y163" s="11"/>
      <c r="Z163" s="11"/>
      <c r="AA163" s="11"/>
      <c r="AB163" s="11"/>
      <c r="AC163" s="11"/>
      <c r="AD163" s="11"/>
      <c r="AE163" s="11"/>
      <c r="AF163" s="11"/>
      <c r="AG163" s="11"/>
      <c r="AH163" s="11"/>
      <c r="AI163" s="11"/>
      <c r="AJ163" s="11"/>
      <c r="AK163" s="11"/>
      <c r="AL163" s="11"/>
      <c r="AM163" s="11"/>
      <c r="AN163" s="11"/>
      <c r="AO163" s="11"/>
      <c r="AP163" s="11"/>
      <c r="AQ163" s="11"/>
      <c r="AR163" s="11"/>
      <c r="AS163" s="11"/>
      <c r="AT163" s="11"/>
      <c r="AU163" s="11"/>
      <c r="AV163" s="11"/>
      <c r="AW163" s="11"/>
      <c r="AX163" s="11"/>
      <c r="AY163" s="11"/>
      <c r="AZ163" s="11"/>
      <c r="BA163" s="11"/>
      <c r="BB163" s="11"/>
      <c r="BC163" s="11"/>
    </row>
    <row r="164" spans="1:55" ht="15" customHeight="1">
      <c r="A164" s="46" t="s">
        <v>179</v>
      </c>
      <c r="B164" s="12">
        <v>0.70652173913043481</v>
      </c>
      <c r="C164" s="12">
        <v>0.69565217391304346</v>
      </c>
      <c r="D164" s="12">
        <v>0.63043478260869568</v>
      </c>
      <c r="E164" s="12">
        <v>0.35869565217391308</v>
      </c>
      <c r="F164" s="12">
        <v>0.18478260869565222</v>
      </c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  <c r="V164" s="12"/>
      <c r="W164" s="12"/>
      <c r="X164" s="12"/>
      <c r="Y164" s="12"/>
      <c r="Z164" s="12"/>
      <c r="AA164" s="12"/>
      <c r="AB164" s="12"/>
      <c r="AC164" s="12"/>
      <c r="AD164" s="12"/>
      <c r="AE164" s="12"/>
      <c r="AF164" s="12"/>
      <c r="AG164" s="12"/>
      <c r="AH164" s="12"/>
      <c r="AI164" s="12"/>
      <c r="AJ164" s="12"/>
      <c r="AK164" s="12"/>
      <c r="AL164" s="12"/>
      <c r="AM164" s="12"/>
      <c r="AN164" s="12"/>
      <c r="AO164" s="12"/>
      <c r="AP164" s="12"/>
      <c r="AQ164" s="12"/>
      <c r="AR164" s="12"/>
      <c r="AS164" s="12"/>
      <c r="AT164" s="12"/>
      <c r="AU164" s="12"/>
      <c r="AV164" s="12"/>
      <c r="AW164" s="12"/>
      <c r="AX164" s="12"/>
      <c r="AY164" s="12"/>
      <c r="AZ164" s="12"/>
      <c r="BA164" s="12"/>
      <c r="BB164" s="12"/>
      <c r="BC164" s="12"/>
    </row>
    <row r="165" spans="1:55" ht="15" customHeight="1">
      <c r="A165" s="44" t="s">
        <v>181</v>
      </c>
      <c r="B165" s="50">
        <v>0.84210526315789469</v>
      </c>
      <c r="C165" s="50">
        <v>0.82456140350877194</v>
      </c>
      <c r="D165" s="50">
        <v>0.63157894736842102</v>
      </c>
      <c r="E165" s="50">
        <v>0.43103448275862066</v>
      </c>
      <c r="F165" s="50"/>
      <c r="G165" s="50"/>
      <c r="H165" s="50"/>
      <c r="I165" s="50"/>
      <c r="J165" s="50"/>
      <c r="K165" s="50"/>
      <c r="L165" s="50"/>
      <c r="M165" s="11"/>
      <c r="N165" s="11"/>
      <c r="O165" s="11"/>
      <c r="P165" s="11"/>
      <c r="Q165" s="11"/>
      <c r="R165" s="11"/>
      <c r="S165" s="11"/>
      <c r="T165" s="11"/>
      <c r="U165" s="11"/>
      <c r="V165" s="11"/>
      <c r="W165" s="11"/>
      <c r="X165" s="11"/>
      <c r="Y165" s="11"/>
      <c r="Z165" s="11"/>
      <c r="AA165" s="11"/>
      <c r="AB165" s="11"/>
      <c r="AC165" s="11"/>
      <c r="AD165" s="11"/>
      <c r="AE165" s="11"/>
      <c r="AF165" s="11"/>
      <c r="AG165" s="11"/>
      <c r="AH165" s="11"/>
      <c r="AI165" s="11"/>
      <c r="AJ165" s="11"/>
      <c r="AK165" s="11"/>
      <c r="AL165" s="11"/>
      <c r="AM165" s="11"/>
      <c r="AN165" s="11"/>
      <c r="AO165" s="11"/>
      <c r="AP165" s="11"/>
      <c r="AQ165" s="11"/>
      <c r="AR165" s="11"/>
      <c r="AS165" s="11"/>
      <c r="AT165" s="11"/>
      <c r="AU165" s="11"/>
      <c r="AV165" s="11"/>
      <c r="AW165" s="11"/>
      <c r="AX165" s="11"/>
      <c r="AY165" s="11"/>
      <c r="AZ165" s="11"/>
      <c r="BA165" s="11"/>
      <c r="BB165" s="11"/>
      <c r="BC165" s="11"/>
    </row>
    <row r="166" spans="1:55" ht="15" customHeight="1">
      <c r="A166" s="46" t="s">
        <v>182</v>
      </c>
      <c r="B166" s="12">
        <v>0.52639296187683282</v>
      </c>
      <c r="C166" s="12">
        <v>0.43841642228739008</v>
      </c>
      <c r="D166" s="12">
        <v>0.26979472140762462</v>
      </c>
      <c r="E166" s="12">
        <v>0.28181818181818186</v>
      </c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  <c r="V166" s="12"/>
      <c r="W166" s="12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  <c r="AI166" s="12"/>
      <c r="AJ166" s="12"/>
      <c r="AK166" s="12"/>
      <c r="AL166" s="12"/>
      <c r="AM166" s="12"/>
      <c r="AN166" s="12"/>
      <c r="AO166" s="12"/>
      <c r="AP166" s="12"/>
      <c r="AQ166" s="12"/>
      <c r="AR166" s="12"/>
      <c r="AS166" s="12"/>
      <c r="AT166" s="12"/>
      <c r="AU166" s="12"/>
      <c r="AV166" s="12"/>
      <c r="AW166" s="12"/>
      <c r="AX166" s="12"/>
      <c r="AY166" s="12"/>
      <c r="AZ166" s="12"/>
      <c r="BA166" s="12"/>
      <c r="BB166" s="12"/>
      <c r="BC166" s="12"/>
    </row>
    <row r="167" spans="1:55" ht="15" customHeight="1">
      <c r="A167" s="44" t="s">
        <v>184</v>
      </c>
      <c r="B167" s="50">
        <v>0.68032786885245899</v>
      </c>
      <c r="C167" s="50">
        <v>0.6598360655737705</v>
      </c>
      <c r="D167" s="50">
        <v>0.57377049180327866</v>
      </c>
      <c r="E167" s="50"/>
      <c r="F167" s="50"/>
      <c r="G167" s="50"/>
      <c r="H167" s="50"/>
      <c r="I167" s="50"/>
      <c r="J167" s="50"/>
      <c r="K167" s="50"/>
      <c r="L167" s="50"/>
      <c r="M167" s="11"/>
      <c r="N167" s="11"/>
      <c r="O167" s="11"/>
      <c r="P167" s="11"/>
      <c r="Q167" s="11"/>
      <c r="R167" s="11"/>
      <c r="S167" s="11"/>
      <c r="T167" s="11"/>
      <c r="U167" s="11"/>
      <c r="V167" s="11"/>
      <c r="W167" s="11"/>
      <c r="X167" s="11"/>
      <c r="Y167" s="11"/>
      <c r="Z167" s="11"/>
      <c r="AA167" s="11"/>
      <c r="AB167" s="11"/>
      <c r="AC167" s="11"/>
      <c r="AD167" s="11"/>
      <c r="AE167" s="11"/>
      <c r="AF167" s="11"/>
      <c r="AG167" s="11"/>
      <c r="AH167" s="11"/>
      <c r="AI167" s="11"/>
      <c r="AJ167" s="11"/>
      <c r="AK167" s="11"/>
      <c r="AL167" s="11"/>
      <c r="AM167" s="11"/>
      <c r="AN167" s="11"/>
      <c r="AO167" s="11"/>
      <c r="AP167" s="11"/>
      <c r="AQ167" s="11"/>
      <c r="AR167" s="11"/>
      <c r="AS167" s="11"/>
      <c r="AT167" s="11"/>
      <c r="AU167" s="11"/>
      <c r="AV167" s="11"/>
      <c r="AW167" s="11"/>
      <c r="AX167" s="11"/>
      <c r="AY167" s="11"/>
      <c r="AZ167" s="11"/>
      <c r="BA167" s="11"/>
      <c r="BB167" s="11"/>
      <c r="BC167" s="11"/>
    </row>
    <row r="168" spans="1:55" s="68" customFormat="1" ht="15" customHeight="1">
      <c r="A168" s="46" t="s">
        <v>186</v>
      </c>
      <c r="B168" s="12">
        <v>0.34180790960451979</v>
      </c>
      <c r="C168" s="12">
        <v>0.27966101694915257</v>
      </c>
      <c r="D168" s="12">
        <v>0.17796610169491522</v>
      </c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  <c r="V168" s="12"/>
      <c r="W168" s="12"/>
      <c r="X168" s="12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  <c r="AI168" s="12"/>
      <c r="AJ168" s="12"/>
      <c r="AK168" s="12"/>
      <c r="AL168" s="12"/>
      <c r="AM168" s="12"/>
      <c r="AN168" s="12"/>
      <c r="AO168" s="12"/>
      <c r="AP168" s="12"/>
      <c r="AQ168" s="12"/>
      <c r="AR168" s="12"/>
      <c r="AS168" s="12"/>
      <c r="AT168" s="12"/>
      <c r="AU168" s="12"/>
      <c r="AV168" s="12"/>
      <c r="AW168" s="12"/>
      <c r="AX168" s="12"/>
      <c r="AY168" s="12"/>
      <c r="AZ168" s="12"/>
      <c r="BA168" s="12"/>
      <c r="BB168" s="12"/>
      <c r="BC168" s="12"/>
    </row>
    <row r="169" spans="1:55" ht="15" customHeight="1">
      <c r="A169" s="40"/>
      <c r="B169" s="41"/>
      <c r="C169" s="41"/>
      <c r="D169" s="41"/>
      <c r="E169" s="41"/>
      <c r="F169" s="41"/>
      <c r="G169" s="41"/>
      <c r="H169" s="41"/>
      <c r="I169" s="41"/>
      <c r="J169" s="41"/>
      <c r="K169" s="41"/>
      <c r="L169" s="41"/>
      <c r="M169" s="41"/>
      <c r="N169" s="41"/>
      <c r="O169" s="41"/>
      <c r="P169" s="41"/>
      <c r="Q169" s="41"/>
      <c r="R169" s="41"/>
      <c r="S169" s="41"/>
      <c r="T169" s="41"/>
      <c r="U169" s="41"/>
      <c r="V169" s="41"/>
      <c r="W169" s="41"/>
      <c r="X169" s="41"/>
      <c r="Y169" s="41"/>
      <c r="Z169" s="41"/>
      <c r="AA169" s="41"/>
      <c r="AB169" s="41"/>
      <c r="AC169" s="41"/>
      <c r="AD169" s="41"/>
      <c r="AE169" s="41"/>
      <c r="AF169" s="41"/>
      <c r="AG169" s="41"/>
      <c r="AH169" s="41"/>
      <c r="AI169" s="41"/>
      <c r="AJ169" s="41"/>
      <c r="AK169" s="41"/>
      <c r="AL169" s="41"/>
      <c r="AM169" s="41"/>
      <c r="AN169" s="41"/>
      <c r="AO169" s="41"/>
      <c r="AP169" s="41"/>
      <c r="AQ169" s="41"/>
      <c r="AR169" s="41"/>
      <c r="AS169" s="41"/>
      <c r="AT169" s="41"/>
      <c r="AU169" s="41"/>
      <c r="AV169" s="41"/>
      <c r="AW169" s="41"/>
      <c r="AX169" s="41"/>
      <c r="AY169" s="41"/>
      <c r="AZ169" s="41"/>
      <c r="BA169" s="41"/>
      <c r="BB169" s="41"/>
      <c r="BC169" s="41"/>
    </row>
    <row r="170" spans="1:55" ht="15" customHeight="1">
      <c r="A170" s="45">
        <v>2020</v>
      </c>
      <c r="B170" s="53"/>
      <c r="C170" s="53"/>
      <c r="D170" s="53"/>
      <c r="E170" s="53"/>
      <c r="F170" s="53"/>
      <c r="G170" s="53"/>
      <c r="H170" s="53"/>
      <c r="I170" s="53"/>
      <c r="J170" s="53"/>
      <c r="K170" s="53"/>
      <c r="L170" s="53"/>
      <c r="M170" s="9"/>
      <c r="N170" s="9"/>
      <c r="O170" s="9"/>
      <c r="P170" s="9"/>
      <c r="Q170" s="9"/>
      <c r="R170" s="9"/>
      <c r="S170" s="9"/>
      <c r="T170" s="9"/>
      <c r="U170" s="9"/>
      <c r="V170" s="9"/>
      <c r="W170" s="9"/>
      <c r="X170" s="9"/>
      <c r="Y170" s="9"/>
      <c r="Z170" s="9"/>
      <c r="AA170" s="9"/>
      <c r="AB170" s="9"/>
      <c r="AC170" s="9"/>
      <c r="AD170" s="9"/>
      <c r="AE170" s="9"/>
      <c r="AF170" s="9"/>
      <c r="AG170" s="9"/>
      <c r="AH170" s="9"/>
      <c r="AI170" s="9"/>
      <c r="AJ170" s="9"/>
      <c r="AK170" s="9"/>
      <c r="AL170" s="9"/>
      <c r="AM170" s="9"/>
      <c r="AN170" s="9"/>
      <c r="AO170" s="9"/>
      <c r="AP170" s="9"/>
      <c r="AQ170" s="9"/>
      <c r="AR170" s="9"/>
      <c r="AS170" s="9"/>
      <c r="AT170" s="9"/>
      <c r="AU170" s="9"/>
      <c r="AV170" s="9"/>
      <c r="AW170" s="9"/>
      <c r="AX170" s="9"/>
      <c r="AY170" s="9"/>
      <c r="AZ170" s="9"/>
      <c r="BA170" s="9"/>
      <c r="BB170" s="9"/>
      <c r="BC170" s="9"/>
    </row>
    <row r="171" spans="1:55" ht="15" customHeight="1">
      <c r="A171" s="44" t="s">
        <v>185</v>
      </c>
      <c r="B171" s="50">
        <v>0.31081081081081086</v>
      </c>
      <c r="C171" s="50">
        <v>0.24864864864864866</v>
      </c>
      <c r="D171" s="50"/>
      <c r="E171" s="50"/>
      <c r="F171" s="50"/>
      <c r="G171" s="50"/>
      <c r="H171" s="50"/>
      <c r="I171" s="50"/>
      <c r="J171" s="50"/>
      <c r="K171" s="50"/>
      <c r="L171" s="50"/>
      <c r="M171" s="11"/>
      <c r="N171" s="11"/>
      <c r="O171" s="11"/>
      <c r="P171" s="11"/>
      <c r="Q171" s="11"/>
      <c r="R171" s="11"/>
      <c r="S171" s="11"/>
      <c r="T171" s="11"/>
      <c r="U171" s="11"/>
      <c r="V171" s="11"/>
      <c r="W171" s="11"/>
      <c r="X171" s="11"/>
      <c r="Y171" s="11"/>
      <c r="Z171" s="11"/>
      <c r="AA171" s="11"/>
      <c r="AB171" s="11"/>
      <c r="AC171" s="11"/>
      <c r="AD171" s="11"/>
      <c r="AE171" s="11"/>
      <c r="AF171" s="11"/>
      <c r="AG171" s="11"/>
      <c r="AH171" s="11"/>
      <c r="AI171" s="11"/>
      <c r="AJ171" s="11"/>
      <c r="AK171" s="11"/>
      <c r="AL171" s="11"/>
      <c r="AM171" s="11"/>
      <c r="AN171" s="11"/>
      <c r="AO171" s="11"/>
      <c r="AP171" s="11"/>
      <c r="AQ171" s="11"/>
      <c r="AR171" s="11"/>
      <c r="AS171" s="11"/>
      <c r="AT171" s="11"/>
      <c r="AU171" s="11"/>
      <c r="AV171" s="11"/>
      <c r="AW171" s="11"/>
      <c r="AX171" s="11"/>
      <c r="AY171" s="11"/>
      <c r="AZ171" s="11"/>
      <c r="BA171" s="11"/>
      <c r="BB171" s="11"/>
      <c r="BC171" s="11"/>
    </row>
    <row r="172" spans="1:55" ht="15" customHeight="1">
      <c r="A172" s="46" t="s">
        <v>190</v>
      </c>
      <c r="B172" s="12">
        <v>0.62594268476621417</v>
      </c>
      <c r="C172" s="12">
        <v>0.60030165912518851</v>
      </c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  <c r="V172" s="12"/>
      <c r="W172" s="12"/>
      <c r="X172" s="12"/>
      <c r="Y172" s="12"/>
      <c r="Z172" s="12"/>
      <c r="AA172" s="12"/>
      <c r="AB172" s="12"/>
      <c r="AC172" s="12"/>
      <c r="AD172" s="12"/>
      <c r="AE172" s="12"/>
      <c r="AF172" s="12"/>
      <c r="AG172" s="12"/>
      <c r="AH172" s="12"/>
      <c r="AI172" s="12"/>
      <c r="AJ172" s="12"/>
      <c r="AK172" s="12"/>
      <c r="AL172" s="12"/>
      <c r="AM172" s="12"/>
      <c r="AN172" s="12"/>
      <c r="AO172" s="12"/>
      <c r="AP172" s="12"/>
      <c r="AQ172" s="12"/>
      <c r="AR172" s="12"/>
      <c r="AS172" s="12"/>
      <c r="AT172" s="12"/>
      <c r="AU172" s="12"/>
      <c r="AV172" s="12"/>
      <c r="AW172" s="12"/>
      <c r="AX172" s="12"/>
      <c r="AY172" s="12"/>
      <c r="AZ172" s="12"/>
      <c r="BA172" s="12"/>
      <c r="BB172" s="12"/>
      <c r="BC172" s="12"/>
    </row>
    <row r="173" spans="1:55" ht="15" customHeight="1">
      <c r="A173" s="44" t="s">
        <v>191</v>
      </c>
      <c r="B173" s="50">
        <v>0.28488372093023251</v>
      </c>
      <c r="C173" s="50">
        <v>0.10465116279069764</v>
      </c>
      <c r="D173" s="50"/>
      <c r="E173" s="50"/>
      <c r="F173" s="50"/>
      <c r="G173" s="50"/>
      <c r="H173" s="50"/>
      <c r="I173" s="50"/>
      <c r="J173" s="50"/>
      <c r="K173" s="50"/>
      <c r="L173" s="50"/>
      <c r="M173" s="11"/>
      <c r="N173" s="11"/>
      <c r="O173" s="11"/>
      <c r="P173" s="11"/>
      <c r="Q173" s="11"/>
      <c r="R173" s="11"/>
      <c r="S173" s="11"/>
      <c r="T173" s="11"/>
      <c r="U173" s="11"/>
      <c r="V173" s="11"/>
      <c r="W173" s="11"/>
      <c r="X173" s="11"/>
      <c r="Y173" s="11"/>
      <c r="Z173" s="11"/>
      <c r="AA173" s="11"/>
      <c r="AB173" s="11"/>
      <c r="AC173" s="11"/>
      <c r="AD173" s="11"/>
      <c r="AE173" s="11"/>
      <c r="AF173" s="11"/>
      <c r="AG173" s="11"/>
      <c r="AH173" s="11"/>
      <c r="AI173" s="11"/>
      <c r="AJ173" s="11"/>
      <c r="AK173" s="11"/>
      <c r="AL173" s="11"/>
      <c r="AM173" s="11"/>
      <c r="AN173" s="11"/>
      <c r="AO173" s="11"/>
      <c r="AP173" s="11"/>
      <c r="AQ173" s="11"/>
      <c r="AR173" s="11"/>
      <c r="AS173" s="11"/>
      <c r="AT173" s="11"/>
      <c r="AU173" s="11"/>
      <c r="AV173" s="11"/>
      <c r="AW173" s="11"/>
      <c r="AX173" s="11"/>
      <c r="AY173" s="11"/>
      <c r="AZ173" s="11"/>
      <c r="BA173" s="11"/>
      <c r="BB173" s="11"/>
      <c r="BC173" s="11"/>
    </row>
    <row r="174" spans="1:55" ht="15" customHeight="1">
      <c r="A174" s="40"/>
      <c r="B174" s="41"/>
      <c r="C174" s="41"/>
      <c r="D174" s="41"/>
      <c r="E174" s="41"/>
      <c r="F174" s="41"/>
      <c r="G174" s="41"/>
      <c r="H174" s="41"/>
      <c r="I174" s="41"/>
      <c r="J174" s="41"/>
      <c r="K174" s="41"/>
      <c r="L174" s="41"/>
      <c r="M174" s="41"/>
      <c r="N174" s="41"/>
      <c r="O174" s="41"/>
      <c r="P174" s="41"/>
      <c r="Q174" s="41"/>
      <c r="R174" s="41"/>
      <c r="S174" s="41"/>
      <c r="T174" s="41"/>
      <c r="U174" s="41"/>
      <c r="V174" s="41"/>
      <c r="W174" s="41"/>
      <c r="X174" s="41"/>
      <c r="Y174" s="41"/>
      <c r="Z174" s="41"/>
      <c r="AA174" s="41"/>
      <c r="AB174" s="41"/>
      <c r="AC174" s="41"/>
      <c r="AD174" s="41"/>
      <c r="AE174" s="41"/>
      <c r="AF174" s="41"/>
      <c r="AG174" s="41"/>
      <c r="AH174" s="41"/>
      <c r="AI174" s="41"/>
      <c r="AJ174" s="41"/>
      <c r="AK174" s="41"/>
      <c r="AL174" s="41"/>
      <c r="AM174" s="41"/>
      <c r="AN174" s="41"/>
      <c r="AO174" s="41"/>
      <c r="AP174" s="41"/>
      <c r="AQ174" s="41"/>
      <c r="AR174" s="41"/>
      <c r="AS174" s="41"/>
      <c r="AT174" s="41"/>
      <c r="AU174" s="41"/>
      <c r="AV174" s="41"/>
      <c r="AW174" s="41"/>
      <c r="AX174" s="41"/>
      <c r="AY174" s="41"/>
      <c r="AZ174" s="41"/>
      <c r="BA174" s="41"/>
      <c r="BB174" s="41"/>
      <c r="BC174" s="41"/>
    </row>
    <row r="175" spans="1:55" ht="15" customHeight="1">
      <c r="A175" s="6"/>
      <c r="B175" s="54"/>
      <c r="C175" s="54"/>
      <c r="D175" s="54"/>
      <c r="E175" s="54"/>
      <c r="F175" s="54"/>
      <c r="G175" s="54"/>
      <c r="H175" s="54"/>
      <c r="I175" s="54"/>
      <c r="J175" s="54"/>
      <c r="K175" s="54"/>
      <c r="L175" s="54"/>
      <c r="M175" s="6"/>
      <c r="N175" s="6"/>
      <c r="O175" s="6"/>
      <c r="P175" s="6"/>
      <c r="Q175" s="6"/>
      <c r="R175" s="6"/>
      <c r="S175" s="6"/>
      <c r="T175" s="6"/>
      <c r="U175" s="6"/>
      <c r="V175" s="6"/>
      <c r="W175" s="6"/>
      <c r="X175" s="6"/>
      <c r="Y175" s="6"/>
      <c r="Z175" s="6"/>
      <c r="AA175" s="6"/>
      <c r="AB175" s="6"/>
      <c r="AC175" s="6"/>
      <c r="AD175" s="6"/>
      <c r="AE175" s="6"/>
      <c r="AF175" s="6"/>
      <c r="AG175" s="6"/>
      <c r="AH175" s="6"/>
      <c r="AI175" s="6"/>
      <c r="AJ175" s="6"/>
      <c r="AK175" s="6"/>
      <c r="AL175" s="6"/>
      <c r="AM175" s="6"/>
      <c r="AN175" s="6"/>
      <c r="AO175" s="6"/>
      <c r="AP175" s="35"/>
      <c r="AQ175" s="35"/>
      <c r="AR175" s="35"/>
      <c r="AS175" s="35"/>
      <c r="AT175" s="35"/>
      <c r="AU175" s="35"/>
      <c r="AV175" s="35"/>
      <c r="AW175" s="35"/>
      <c r="AX175" s="35"/>
      <c r="AY175" s="35"/>
      <c r="AZ175" s="35"/>
      <c r="BA175" s="35"/>
      <c r="BB175" s="35"/>
      <c r="BC175" s="35"/>
    </row>
  </sheetData>
  <phoneticPr fontId="84" type="noConversion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L38"/>
  <sheetViews>
    <sheetView showGridLines="0" workbookViewId="0">
      <pane ySplit="6" topLeftCell="A7" activePane="bottomLeft" state="frozen"/>
      <selection pane="bottomLeft" activeCell="A23" sqref="A23"/>
    </sheetView>
  </sheetViews>
  <sheetFormatPr defaultColWidth="15.7109375" defaultRowHeight="15" customHeight="1"/>
  <cols>
    <col min="1" max="1" width="26.5703125" style="25" customWidth="1"/>
    <col min="2" max="11" width="12.7109375" style="25" customWidth="1"/>
    <col min="12" max="12" width="26.5703125" style="25" customWidth="1"/>
    <col min="13" max="16384" width="15.7109375" style="25"/>
  </cols>
  <sheetData>
    <row r="1" spans="1:12" ht="9.9499999999999993" customHeight="1"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</row>
    <row r="6" spans="1:12" ht="9.9499999999999993" customHeight="1">
      <c r="A6" s="26"/>
      <c r="B6" s="26"/>
      <c r="C6" s="26"/>
      <c r="D6" s="26"/>
      <c r="E6" s="26"/>
      <c r="F6" s="26"/>
      <c r="G6" s="26"/>
      <c r="H6" s="26"/>
      <c r="I6" s="26"/>
      <c r="J6" s="26"/>
      <c r="K6" s="26"/>
      <c r="L6" s="26"/>
    </row>
    <row r="7" spans="1:12" ht="6.95" customHeight="1">
      <c r="B7" s="28"/>
      <c r="C7" s="28"/>
      <c r="D7" s="28"/>
      <c r="E7" s="28"/>
      <c r="F7" s="28"/>
      <c r="G7" s="28"/>
      <c r="H7" s="28"/>
      <c r="I7" s="28"/>
      <c r="J7" s="28"/>
      <c r="K7" s="28"/>
    </row>
    <row r="9" spans="1:12" ht="8.1" customHeight="1">
      <c r="B9" s="29"/>
    </row>
    <row r="10" spans="1:12" ht="15" customHeight="1">
      <c r="B10" s="30"/>
      <c r="C10" s="30"/>
    </row>
    <row r="13" spans="1:12" ht="12.75"/>
    <row r="14" spans="1:12" ht="15.6" customHeight="1"/>
    <row r="15" spans="1:12" ht="15.6" customHeight="1"/>
    <row r="21" spans="2:2" ht="8.1" customHeight="1">
      <c r="B21" s="29"/>
    </row>
    <row r="25" spans="2:2" ht="12.75">
      <c r="B25" s="29"/>
    </row>
    <row r="26" spans="2:2" ht="8.1" customHeight="1"/>
    <row r="33" spans="2:2" ht="8.1" customHeight="1">
      <c r="B33" s="29"/>
    </row>
    <row r="37" spans="2:2" ht="12.75">
      <c r="B37" s="29"/>
    </row>
    <row r="38" spans="2:2" ht="8.1" customHeight="1"/>
  </sheetData>
  <phoneticPr fontId="84" type="noConversion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ZS261"/>
  <sheetViews>
    <sheetView showGridLines="0" zoomScale="85" zoomScaleNormal="100" workbookViewId="0">
      <pane xSplit="1" ySplit="8" topLeftCell="B160" activePane="bottomRight" state="frozen"/>
      <selection activeCell="B167" sqref="B167"/>
      <selection pane="topRight" activeCell="B167" sqref="B167"/>
      <selection pane="bottomLeft" activeCell="B167" sqref="B167"/>
      <selection pane="bottomRight"/>
    </sheetView>
  </sheetViews>
  <sheetFormatPr defaultColWidth="15.7109375" defaultRowHeight="15" customHeight="1"/>
  <cols>
    <col min="1" max="1" width="49.5703125" style="25" bestFit="1" customWidth="1"/>
    <col min="2" max="8" width="13.28515625" style="66" customWidth="1"/>
    <col min="9" max="10" width="13.28515625" style="67" customWidth="1"/>
    <col min="11" max="11" width="13.28515625" style="61" customWidth="1"/>
    <col min="12" max="13" width="13.28515625" style="66" customWidth="1"/>
    <col min="14" max="15" width="13.28515625" style="61" customWidth="1"/>
    <col min="16" max="42" width="13.28515625" style="66" customWidth="1"/>
    <col min="43" max="55" width="13.28515625" style="58" customWidth="1"/>
    <col min="56" max="16384" width="15.7109375" style="71"/>
  </cols>
  <sheetData>
    <row r="1" spans="1:695" ht="9.9499999999999993" customHeight="1"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</row>
    <row r="2" spans="1:695" ht="15" customHeight="1"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 s="72"/>
      <c r="BE2" s="72"/>
      <c r="BF2" s="72"/>
      <c r="BG2" s="72"/>
      <c r="BH2" s="72"/>
      <c r="BI2" s="72"/>
      <c r="BJ2" s="72"/>
      <c r="BK2" s="72"/>
      <c r="BL2" s="72"/>
      <c r="BM2" s="72"/>
      <c r="BN2" s="72"/>
      <c r="BO2" s="72"/>
      <c r="BP2" s="72"/>
      <c r="BQ2" s="72"/>
      <c r="BR2" s="72"/>
      <c r="BS2" s="72"/>
      <c r="BT2" s="72"/>
      <c r="BU2" s="72"/>
      <c r="BV2" s="72"/>
      <c r="BW2" s="72"/>
      <c r="BX2" s="72"/>
      <c r="BY2" s="72"/>
      <c r="BZ2" s="72"/>
      <c r="CA2" s="72"/>
      <c r="CB2" s="72"/>
      <c r="CC2" s="72"/>
      <c r="CD2" s="72"/>
      <c r="CE2" s="72"/>
      <c r="CF2" s="72"/>
      <c r="CG2" s="72"/>
      <c r="CH2" s="72"/>
      <c r="CI2" s="72"/>
      <c r="CJ2" s="72"/>
      <c r="CK2" s="72"/>
      <c r="CL2" s="72"/>
      <c r="CM2" s="72"/>
      <c r="CN2" s="72"/>
      <c r="CO2" s="72"/>
      <c r="CP2" s="72"/>
      <c r="CQ2" s="72"/>
      <c r="CR2" s="72"/>
      <c r="CS2" s="72"/>
      <c r="CT2" s="72"/>
      <c r="CU2" s="72"/>
      <c r="CV2" s="72"/>
      <c r="CW2" s="72"/>
      <c r="CX2" s="72"/>
      <c r="CY2" s="72"/>
      <c r="CZ2" s="72"/>
      <c r="DA2" s="72"/>
      <c r="DB2" s="72"/>
      <c r="DC2" s="72"/>
      <c r="DD2" s="72"/>
      <c r="DE2" s="72"/>
      <c r="DF2" s="72"/>
      <c r="DG2" s="72"/>
      <c r="DH2" s="72"/>
      <c r="DI2" s="72"/>
      <c r="DJ2" s="72"/>
      <c r="DK2" s="72"/>
      <c r="DL2" s="72"/>
      <c r="DM2" s="72"/>
      <c r="DN2" s="72"/>
      <c r="DO2" s="72"/>
      <c r="DP2" s="72"/>
      <c r="DQ2" s="72"/>
      <c r="DR2" s="72"/>
      <c r="DS2" s="72"/>
      <c r="DT2" s="72"/>
      <c r="DU2" s="72"/>
      <c r="DV2" s="72"/>
      <c r="DW2" s="72"/>
      <c r="DX2" s="72"/>
      <c r="DY2" s="72"/>
      <c r="DZ2" s="72"/>
      <c r="EA2" s="72"/>
      <c r="EB2" s="72"/>
      <c r="EC2" s="72"/>
      <c r="ED2" s="72"/>
      <c r="EE2" s="72"/>
      <c r="EF2" s="72"/>
      <c r="EG2" s="72"/>
      <c r="EH2" s="72"/>
      <c r="EI2" s="72"/>
      <c r="EJ2" s="72"/>
      <c r="EK2" s="72"/>
      <c r="EL2" s="72"/>
      <c r="EM2" s="72"/>
      <c r="EN2" s="72"/>
      <c r="EO2" s="72"/>
      <c r="EP2" s="72"/>
      <c r="EQ2" s="72"/>
      <c r="ER2" s="72"/>
      <c r="ES2" s="72"/>
      <c r="ET2" s="72"/>
      <c r="EU2" s="72"/>
      <c r="EV2" s="72"/>
      <c r="EW2" s="72"/>
      <c r="EX2" s="72"/>
      <c r="EY2" s="72"/>
      <c r="EZ2" s="72"/>
      <c r="FA2" s="72"/>
      <c r="FB2" s="72"/>
      <c r="FC2" s="72"/>
      <c r="FD2" s="72"/>
      <c r="FE2" s="72"/>
      <c r="FF2" s="72"/>
      <c r="FG2" s="72"/>
      <c r="FH2" s="72"/>
      <c r="FI2" s="72"/>
      <c r="FJ2" s="72"/>
      <c r="FK2" s="72"/>
      <c r="FL2" s="72"/>
      <c r="FM2" s="72"/>
      <c r="FN2" s="72"/>
      <c r="FO2" s="72"/>
      <c r="FP2" s="72"/>
      <c r="FQ2" s="72"/>
      <c r="FR2" s="72"/>
      <c r="FS2" s="72"/>
      <c r="FT2" s="72"/>
      <c r="FU2" s="72"/>
      <c r="FV2" s="72"/>
      <c r="FW2" s="72"/>
      <c r="FX2" s="72"/>
      <c r="FY2" s="72"/>
      <c r="FZ2" s="72"/>
      <c r="GA2" s="72"/>
      <c r="GB2" s="72"/>
      <c r="GC2" s="72"/>
      <c r="GD2" s="72"/>
      <c r="GE2" s="72"/>
      <c r="GF2" s="72"/>
      <c r="GG2" s="72"/>
      <c r="GH2" s="72"/>
      <c r="GI2" s="72"/>
      <c r="GJ2" s="72"/>
      <c r="GK2" s="72"/>
      <c r="GL2" s="72"/>
      <c r="GM2" s="72"/>
      <c r="GN2" s="72"/>
      <c r="GO2" s="72"/>
      <c r="GP2" s="72"/>
      <c r="GQ2" s="72"/>
      <c r="GR2" s="72"/>
      <c r="GS2" s="72"/>
      <c r="GT2" s="72"/>
      <c r="GU2" s="72"/>
      <c r="GV2" s="72"/>
      <c r="GW2" s="72"/>
      <c r="GX2" s="72"/>
      <c r="GY2" s="72"/>
      <c r="GZ2" s="72"/>
      <c r="HA2" s="72"/>
      <c r="HB2" s="72"/>
      <c r="HC2" s="72"/>
      <c r="HD2" s="72"/>
      <c r="HE2" s="72"/>
      <c r="HF2" s="72"/>
      <c r="HG2" s="72"/>
      <c r="HH2" s="72"/>
      <c r="HI2" s="72"/>
      <c r="HJ2" s="72"/>
      <c r="HK2" s="72"/>
      <c r="HL2" s="72"/>
      <c r="HM2" s="72"/>
      <c r="HN2" s="72"/>
      <c r="HO2" s="72"/>
      <c r="HP2" s="72"/>
      <c r="HQ2" s="72"/>
      <c r="HR2" s="72"/>
      <c r="HS2" s="72"/>
      <c r="HT2" s="72"/>
      <c r="HU2" s="72"/>
      <c r="HV2" s="72"/>
      <c r="HW2" s="72"/>
      <c r="HX2" s="72"/>
      <c r="HY2" s="72"/>
      <c r="HZ2" s="72"/>
      <c r="IA2" s="72"/>
      <c r="IB2" s="72"/>
      <c r="IC2" s="72"/>
      <c r="ID2" s="72"/>
      <c r="IE2" s="72"/>
      <c r="IF2" s="72"/>
      <c r="IG2" s="72"/>
      <c r="IH2" s="72"/>
      <c r="II2" s="72"/>
      <c r="IJ2" s="72"/>
      <c r="IK2" s="72"/>
      <c r="IL2" s="72"/>
      <c r="IM2" s="72"/>
      <c r="IN2" s="72"/>
      <c r="IO2" s="72"/>
      <c r="IP2" s="72"/>
      <c r="IQ2" s="72"/>
      <c r="IR2" s="72"/>
      <c r="IS2" s="72"/>
      <c r="IT2" s="72"/>
      <c r="IU2" s="72"/>
      <c r="IV2" s="72"/>
      <c r="IW2" s="72"/>
      <c r="IX2" s="72"/>
      <c r="IY2" s="72"/>
      <c r="IZ2" s="72"/>
      <c r="JA2" s="72"/>
      <c r="JB2" s="72"/>
      <c r="JC2" s="72"/>
      <c r="JD2" s="72"/>
      <c r="JE2" s="72"/>
      <c r="JF2" s="72"/>
      <c r="JG2" s="72"/>
      <c r="JH2" s="72"/>
      <c r="JI2" s="72"/>
      <c r="JJ2" s="72"/>
      <c r="JK2" s="72"/>
      <c r="JL2" s="72"/>
      <c r="JM2" s="72"/>
      <c r="JN2" s="72"/>
      <c r="JO2" s="72"/>
      <c r="JP2" s="72"/>
      <c r="JQ2" s="72"/>
      <c r="JR2" s="72"/>
      <c r="JS2" s="72"/>
      <c r="JT2" s="72"/>
      <c r="JU2" s="72"/>
      <c r="JV2" s="72"/>
      <c r="JW2" s="72"/>
      <c r="JX2" s="72"/>
      <c r="JY2" s="72"/>
      <c r="JZ2" s="72"/>
      <c r="KA2" s="72"/>
      <c r="KB2" s="72"/>
      <c r="KC2" s="72"/>
      <c r="KD2" s="72"/>
      <c r="KE2" s="72"/>
      <c r="KF2" s="72"/>
      <c r="KG2" s="72"/>
      <c r="KH2" s="72"/>
      <c r="KI2" s="72"/>
      <c r="KJ2" s="72"/>
      <c r="KK2" s="72"/>
      <c r="KL2" s="72"/>
      <c r="KM2" s="72"/>
      <c r="KN2" s="72"/>
      <c r="KO2" s="72"/>
      <c r="KP2" s="72"/>
      <c r="KQ2" s="72"/>
      <c r="KR2" s="72"/>
      <c r="KS2" s="72"/>
      <c r="KT2" s="72"/>
      <c r="KU2" s="72"/>
      <c r="KV2" s="72"/>
      <c r="KW2" s="72"/>
      <c r="KX2" s="72"/>
      <c r="KY2" s="72"/>
      <c r="KZ2" s="72"/>
      <c r="LA2" s="72"/>
      <c r="LB2" s="72"/>
      <c r="LC2" s="72"/>
      <c r="LD2" s="72"/>
      <c r="LE2" s="72"/>
      <c r="LF2" s="72"/>
      <c r="LG2" s="72"/>
      <c r="LH2" s="72"/>
      <c r="LI2" s="72"/>
      <c r="LJ2" s="72"/>
      <c r="LK2" s="72"/>
      <c r="LL2" s="72"/>
      <c r="LM2" s="72"/>
      <c r="LN2" s="72"/>
      <c r="LO2" s="72"/>
      <c r="LP2" s="72"/>
      <c r="LQ2" s="72"/>
      <c r="LR2" s="72"/>
      <c r="LS2" s="72"/>
      <c r="LT2" s="72"/>
      <c r="LU2" s="72"/>
      <c r="LV2" s="72"/>
      <c r="LW2" s="72"/>
      <c r="LX2" s="72"/>
      <c r="LY2" s="72"/>
      <c r="LZ2" s="72"/>
      <c r="MA2" s="72"/>
      <c r="MB2" s="72"/>
      <c r="MC2" s="72"/>
      <c r="MD2" s="72"/>
      <c r="ME2" s="72"/>
      <c r="MF2" s="72"/>
      <c r="MG2" s="72"/>
      <c r="MH2" s="72"/>
      <c r="MI2" s="72"/>
      <c r="MJ2" s="72"/>
      <c r="MK2" s="72"/>
      <c r="ML2" s="72"/>
      <c r="MM2" s="72"/>
      <c r="MN2" s="72"/>
      <c r="MO2" s="72"/>
      <c r="MP2" s="72"/>
      <c r="MQ2" s="72"/>
      <c r="MR2" s="72"/>
      <c r="MS2" s="72"/>
      <c r="MT2" s="72"/>
      <c r="MU2" s="72"/>
      <c r="MV2" s="72"/>
      <c r="MW2" s="72"/>
      <c r="MX2" s="72"/>
      <c r="MY2" s="72"/>
      <c r="MZ2" s="72"/>
      <c r="NA2" s="72"/>
      <c r="NB2" s="72"/>
      <c r="NC2" s="72"/>
      <c r="ND2" s="72"/>
      <c r="NE2" s="72"/>
      <c r="NF2" s="72"/>
      <c r="NG2" s="72"/>
      <c r="NH2" s="72"/>
      <c r="NI2" s="72"/>
      <c r="NJ2" s="72"/>
      <c r="NK2" s="72"/>
      <c r="NL2" s="72"/>
      <c r="NM2" s="72"/>
      <c r="NN2" s="72"/>
      <c r="NO2" s="72"/>
      <c r="NP2" s="72"/>
      <c r="NQ2" s="72"/>
      <c r="NR2" s="72"/>
      <c r="NS2" s="72"/>
      <c r="NT2" s="72"/>
      <c r="NU2" s="72"/>
      <c r="NV2" s="72"/>
      <c r="NW2" s="72"/>
      <c r="NX2" s="72"/>
      <c r="NY2" s="72"/>
      <c r="NZ2" s="72"/>
      <c r="OA2" s="72"/>
      <c r="OB2" s="72"/>
      <c r="OC2" s="72"/>
      <c r="OD2" s="72"/>
      <c r="OE2" s="72"/>
      <c r="OF2" s="72"/>
      <c r="OG2" s="72"/>
      <c r="OH2" s="72"/>
      <c r="OI2" s="72"/>
      <c r="OJ2" s="72"/>
      <c r="OK2" s="72"/>
      <c r="OL2" s="72"/>
      <c r="OM2" s="72"/>
      <c r="ON2" s="72"/>
      <c r="OO2" s="72"/>
      <c r="OP2" s="72"/>
      <c r="OQ2" s="72"/>
      <c r="OR2" s="72"/>
      <c r="OS2" s="72"/>
      <c r="OT2" s="72"/>
      <c r="OU2" s="72"/>
      <c r="OV2" s="72"/>
      <c r="OW2" s="72"/>
      <c r="OX2" s="72"/>
      <c r="OY2" s="72"/>
      <c r="OZ2" s="72"/>
      <c r="PA2" s="72"/>
      <c r="PB2" s="72"/>
      <c r="PC2" s="72"/>
      <c r="PD2" s="72"/>
      <c r="PE2" s="72"/>
      <c r="PF2" s="72"/>
      <c r="PG2" s="72"/>
      <c r="PH2" s="72"/>
      <c r="PI2" s="72"/>
      <c r="PJ2" s="72"/>
      <c r="PK2" s="72"/>
      <c r="PL2" s="72"/>
      <c r="PM2" s="72"/>
      <c r="PN2" s="72"/>
      <c r="PO2" s="72"/>
      <c r="PP2" s="72"/>
      <c r="PQ2" s="72"/>
      <c r="PR2" s="72"/>
      <c r="PS2" s="72"/>
      <c r="PT2" s="72"/>
      <c r="PU2" s="72"/>
      <c r="PV2" s="72"/>
      <c r="PW2" s="72"/>
      <c r="PX2" s="72"/>
      <c r="PY2" s="72"/>
      <c r="PZ2" s="72"/>
      <c r="QA2" s="72"/>
      <c r="QB2" s="72"/>
      <c r="QC2" s="72"/>
      <c r="QD2" s="72"/>
      <c r="QE2" s="72"/>
      <c r="QF2" s="72"/>
      <c r="QG2" s="72"/>
      <c r="QH2" s="72"/>
      <c r="QI2" s="72"/>
      <c r="QJ2" s="72"/>
      <c r="QK2" s="72"/>
      <c r="QL2" s="72"/>
      <c r="QM2" s="72"/>
      <c r="QN2" s="72"/>
      <c r="QO2" s="72"/>
      <c r="QP2" s="72"/>
      <c r="QQ2" s="72"/>
      <c r="QR2" s="72"/>
      <c r="QS2" s="72"/>
      <c r="QT2" s="72"/>
      <c r="QU2" s="72"/>
      <c r="QV2" s="72"/>
      <c r="QW2" s="72"/>
      <c r="QX2" s="72"/>
      <c r="QY2" s="72"/>
      <c r="QZ2" s="72"/>
      <c r="RA2" s="72"/>
      <c r="RB2" s="72"/>
      <c r="RC2" s="72"/>
      <c r="RD2" s="72"/>
      <c r="RE2" s="72"/>
      <c r="RF2" s="72"/>
      <c r="RG2" s="72"/>
      <c r="RH2" s="72"/>
      <c r="RI2" s="72"/>
      <c r="RJ2" s="72"/>
      <c r="RK2" s="72"/>
      <c r="RL2" s="72"/>
      <c r="RM2" s="72"/>
      <c r="RN2" s="72"/>
      <c r="RO2" s="72"/>
      <c r="RP2" s="72"/>
      <c r="RQ2" s="72"/>
      <c r="RR2" s="72"/>
      <c r="RS2" s="72"/>
      <c r="RT2" s="72"/>
      <c r="RU2" s="72"/>
      <c r="RV2" s="72"/>
      <c r="RW2" s="72"/>
      <c r="RX2" s="72"/>
      <c r="RY2" s="72"/>
      <c r="RZ2" s="72"/>
      <c r="SA2" s="72"/>
      <c r="SB2" s="72"/>
      <c r="SC2" s="72"/>
      <c r="SD2" s="72"/>
      <c r="SE2" s="72"/>
      <c r="SF2" s="72"/>
      <c r="SG2" s="72"/>
      <c r="SH2" s="72"/>
      <c r="SI2" s="72"/>
      <c r="SJ2" s="72"/>
      <c r="SK2" s="72"/>
      <c r="SL2" s="72"/>
      <c r="SM2" s="72"/>
      <c r="SN2" s="72"/>
      <c r="SO2" s="72"/>
      <c r="SP2" s="72"/>
      <c r="SQ2" s="72"/>
      <c r="SR2" s="72"/>
      <c r="SS2" s="72"/>
      <c r="ST2" s="72"/>
      <c r="SU2" s="72"/>
      <c r="SV2" s="72"/>
      <c r="SW2" s="72"/>
      <c r="SX2" s="72"/>
      <c r="SY2" s="72"/>
      <c r="SZ2" s="72"/>
      <c r="TA2" s="72"/>
      <c r="TB2" s="72"/>
      <c r="TC2" s="72"/>
      <c r="TD2" s="72"/>
      <c r="TE2" s="72"/>
      <c r="TF2" s="72"/>
      <c r="TG2" s="72"/>
      <c r="TH2" s="72"/>
      <c r="TI2" s="72"/>
      <c r="TJ2" s="72"/>
      <c r="TK2" s="72"/>
      <c r="TL2" s="72"/>
      <c r="TM2" s="72"/>
      <c r="TN2" s="72"/>
      <c r="TO2" s="72"/>
      <c r="TP2" s="72"/>
      <c r="TQ2" s="72"/>
      <c r="TR2" s="72"/>
      <c r="TS2" s="72"/>
      <c r="TT2" s="72"/>
      <c r="TU2" s="72"/>
      <c r="TV2" s="72"/>
      <c r="TW2" s="72"/>
      <c r="TX2" s="72"/>
      <c r="TY2" s="72"/>
      <c r="TZ2" s="72"/>
      <c r="UA2" s="72"/>
      <c r="UB2" s="72"/>
      <c r="UC2" s="72"/>
      <c r="UD2" s="72"/>
      <c r="UE2" s="72"/>
      <c r="UF2" s="72"/>
      <c r="UG2" s="72"/>
      <c r="UH2" s="72"/>
      <c r="UI2" s="72"/>
      <c r="UJ2" s="72"/>
      <c r="UK2" s="72"/>
      <c r="UL2" s="72"/>
      <c r="UM2" s="72"/>
      <c r="UN2" s="72"/>
      <c r="UO2" s="72"/>
      <c r="UP2" s="72"/>
      <c r="UQ2" s="72"/>
      <c r="UR2" s="72"/>
      <c r="US2" s="72"/>
      <c r="UT2" s="72"/>
      <c r="UU2" s="72"/>
      <c r="UV2" s="72"/>
      <c r="UW2" s="72"/>
      <c r="UX2" s="72"/>
      <c r="UY2" s="72"/>
      <c r="UZ2" s="72"/>
      <c r="VA2" s="72"/>
      <c r="VB2" s="72"/>
      <c r="VC2" s="72"/>
      <c r="VD2" s="72"/>
      <c r="VE2" s="72"/>
      <c r="VF2" s="72"/>
      <c r="VG2" s="72"/>
      <c r="VH2" s="72"/>
      <c r="VI2" s="72"/>
      <c r="VJ2" s="72"/>
      <c r="VK2" s="72"/>
      <c r="VL2" s="72"/>
      <c r="VM2" s="72"/>
      <c r="VN2" s="72"/>
      <c r="VO2" s="72"/>
      <c r="VP2" s="72"/>
      <c r="VQ2" s="72"/>
      <c r="VR2" s="72"/>
      <c r="VS2" s="72"/>
      <c r="VT2" s="72"/>
      <c r="VU2" s="72"/>
      <c r="VV2" s="72"/>
      <c r="VW2" s="72"/>
      <c r="VX2" s="72"/>
      <c r="VY2" s="72"/>
      <c r="VZ2" s="72"/>
      <c r="WA2" s="72"/>
      <c r="WB2" s="72"/>
      <c r="WC2" s="72"/>
      <c r="WD2" s="72"/>
      <c r="WE2" s="72"/>
      <c r="WF2" s="72"/>
      <c r="WG2" s="72"/>
      <c r="WH2" s="72"/>
      <c r="WI2" s="72"/>
      <c r="WJ2" s="72"/>
      <c r="WK2" s="72"/>
      <c r="WL2" s="72"/>
      <c r="WM2" s="72"/>
      <c r="WN2" s="72"/>
      <c r="WO2" s="72"/>
      <c r="WP2" s="72"/>
      <c r="WQ2" s="72"/>
      <c r="WR2" s="72"/>
      <c r="WS2" s="72"/>
      <c r="WT2" s="72"/>
      <c r="WU2" s="72"/>
      <c r="WV2" s="72"/>
      <c r="WW2" s="72"/>
      <c r="WX2" s="72"/>
      <c r="WY2" s="72"/>
      <c r="WZ2" s="72"/>
      <c r="XA2" s="72"/>
      <c r="XB2" s="72"/>
      <c r="XC2" s="72"/>
      <c r="XD2" s="72"/>
      <c r="XE2" s="72"/>
      <c r="XF2" s="72"/>
      <c r="XG2" s="72"/>
      <c r="XH2" s="72"/>
      <c r="XI2" s="72"/>
      <c r="XJ2" s="72"/>
      <c r="XK2" s="72"/>
      <c r="XL2" s="72"/>
      <c r="XM2" s="72"/>
      <c r="XN2" s="72"/>
      <c r="XO2" s="72"/>
      <c r="XP2" s="72"/>
      <c r="XQ2" s="72"/>
      <c r="XR2" s="72"/>
      <c r="XS2" s="72"/>
      <c r="XT2" s="72"/>
      <c r="XU2" s="72"/>
      <c r="XV2" s="72"/>
      <c r="XW2" s="72"/>
      <c r="XX2" s="72"/>
      <c r="XY2" s="72"/>
      <c r="XZ2" s="72"/>
      <c r="YA2" s="72"/>
      <c r="YB2" s="72"/>
      <c r="YC2" s="72"/>
      <c r="YD2" s="72"/>
      <c r="YE2" s="72"/>
      <c r="YF2" s="72"/>
      <c r="YG2" s="72"/>
      <c r="YH2" s="72"/>
      <c r="YI2" s="72"/>
      <c r="YJ2" s="72"/>
      <c r="YK2" s="72"/>
      <c r="YL2" s="72"/>
      <c r="YM2" s="72"/>
      <c r="YN2" s="72"/>
      <c r="YO2" s="72"/>
      <c r="YP2" s="72"/>
      <c r="YQ2" s="72"/>
      <c r="YR2" s="72"/>
      <c r="YS2" s="72"/>
      <c r="YT2" s="72"/>
      <c r="YU2" s="72"/>
      <c r="YV2" s="72"/>
      <c r="YW2" s="72"/>
      <c r="YX2" s="72"/>
      <c r="YY2" s="72"/>
      <c r="YZ2" s="72"/>
      <c r="ZA2" s="72"/>
      <c r="ZB2" s="72"/>
      <c r="ZC2" s="72"/>
      <c r="ZD2" s="72"/>
      <c r="ZE2" s="72"/>
      <c r="ZF2" s="72"/>
      <c r="ZG2" s="72"/>
      <c r="ZH2" s="72"/>
      <c r="ZI2" s="72"/>
      <c r="ZJ2" s="72"/>
      <c r="ZK2" s="72"/>
      <c r="ZL2" s="72"/>
      <c r="ZM2" s="72"/>
      <c r="ZN2" s="72"/>
      <c r="ZO2" s="72"/>
      <c r="ZP2" s="72"/>
      <c r="ZQ2" s="72"/>
      <c r="ZR2" s="72"/>
      <c r="ZS2" s="72"/>
    </row>
    <row r="3" spans="1:695" ht="15" customHeight="1">
      <c r="B3" s="25"/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  <c r="Y3" s="25"/>
      <c r="Z3" s="25"/>
      <c r="AA3" s="25"/>
      <c r="AB3" s="25"/>
      <c r="AC3" s="25"/>
      <c r="AD3" s="25"/>
      <c r="AE3" s="25"/>
      <c r="AF3" s="25"/>
      <c r="AG3" s="25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 s="72"/>
      <c r="BE3" s="72"/>
      <c r="BF3" s="72"/>
      <c r="BG3" s="72"/>
      <c r="BH3" s="72"/>
      <c r="BI3" s="72"/>
      <c r="BJ3" s="72"/>
      <c r="BK3" s="72"/>
      <c r="BL3" s="72"/>
      <c r="BM3" s="72"/>
      <c r="BN3" s="72"/>
      <c r="BO3" s="72"/>
      <c r="BP3" s="72"/>
      <c r="BQ3" s="72"/>
      <c r="BR3" s="72"/>
      <c r="BS3" s="72"/>
      <c r="BT3" s="72"/>
      <c r="BU3" s="72"/>
      <c r="BV3" s="72"/>
      <c r="BW3" s="72"/>
      <c r="BX3" s="72"/>
      <c r="BY3" s="72"/>
      <c r="BZ3" s="72"/>
      <c r="CA3" s="72"/>
      <c r="CB3" s="72"/>
      <c r="CC3" s="72"/>
      <c r="CD3" s="72"/>
      <c r="CE3" s="72"/>
      <c r="CF3" s="72"/>
      <c r="CG3" s="72"/>
      <c r="CH3" s="72"/>
      <c r="CI3" s="72"/>
      <c r="CJ3" s="72"/>
      <c r="CK3" s="72"/>
      <c r="CL3" s="72"/>
      <c r="CM3" s="72"/>
      <c r="CN3" s="72"/>
      <c r="CO3" s="72"/>
      <c r="CP3" s="72"/>
      <c r="CQ3" s="72"/>
      <c r="CR3" s="72"/>
      <c r="CS3" s="72"/>
      <c r="CT3" s="72"/>
      <c r="CU3" s="72"/>
      <c r="CV3" s="72"/>
      <c r="CW3" s="72"/>
      <c r="CX3" s="72"/>
      <c r="CY3" s="72"/>
      <c r="CZ3" s="72"/>
      <c r="DA3" s="72"/>
      <c r="DB3" s="72"/>
      <c r="DC3" s="72"/>
      <c r="DD3" s="72"/>
      <c r="DE3" s="72"/>
      <c r="DF3" s="72"/>
      <c r="DG3" s="72"/>
      <c r="DH3" s="72"/>
      <c r="DI3" s="72"/>
      <c r="DJ3" s="72"/>
      <c r="DK3" s="72"/>
      <c r="DL3" s="72"/>
      <c r="DM3" s="72"/>
      <c r="DN3" s="72"/>
      <c r="DO3" s="72"/>
      <c r="DP3" s="72"/>
      <c r="DQ3" s="72"/>
      <c r="DR3" s="72"/>
      <c r="DS3" s="72"/>
      <c r="DT3" s="72"/>
      <c r="DU3" s="72"/>
      <c r="DV3" s="72"/>
      <c r="DW3" s="72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  <c r="EU3" s="72"/>
      <c r="EV3" s="72"/>
      <c r="EW3" s="72"/>
      <c r="EX3" s="72"/>
      <c r="EY3" s="72"/>
      <c r="EZ3" s="72"/>
      <c r="FA3" s="72"/>
      <c r="FB3" s="72"/>
      <c r="FC3" s="72"/>
      <c r="FD3" s="72"/>
      <c r="FE3" s="72"/>
      <c r="FF3" s="72"/>
      <c r="FG3" s="72"/>
      <c r="FH3" s="72"/>
      <c r="FI3" s="72"/>
      <c r="FJ3" s="72"/>
      <c r="FK3" s="72"/>
      <c r="FL3" s="72"/>
      <c r="FM3" s="72"/>
      <c r="FN3" s="72"/>
      <c r="FO3" s="72"/>
      <c r="FP3" s="72"/>
      <c r="FQ3" s="72"/>
      <c r="FR3" s="72"/>
      <c r="FS3" s="72"/>
      <c r="FT3" s="72"/>
      <c r="FU3" s="72"/>
      <c r="FV3" s="72"/>
      <c r="FW3" s="72"/>
      <c r="FX3" s="72"/>
      <c r="FY3" s="72"/>
      <c r="FZ3" s="72"/>
      <c r="GA3" s="72"/>
      <c r="GB3" s="72"/>
      <c r="GC3" s="72"/>
      <c r="GD3" s="72"/>
      <c r="GE3" s="72"/>
      <c r="GF3" s="72"/>
      <c r="GG3" s="72"/>
      <c r="GH3" s="72"/>
      <c r="GI3" s="72"/>
      <c r="GJ3" s="72"/>
      <c r="GK3" s="72"/>
      <c r="GL3" s="72"/>
      <c r="GM3" s="72"/>
      <c r="GN3" s="72"/>
      <c r="GO3" s="72"/>
      <c r="GP3" s="72"/>
      <c r="GQ3" s="72"/>
      <c r="GR3" s="72"/>
      <c r="GS3" s="72"/>
      <c r="GT3" s="72"/>
      <c r="GU3" s="72"/>
      <c r="GV3" s="72"/>
      <c r="GW3" s="72"/>
      <c r="GX3" s="72"/>
      <c r="GY3" s="72"/>
      <c r="GZ3" s="72"/>
      <c r="HA3" s="72"/>
      <c r="HB3" s="72"/>
      <c r="HC3" s="72"/>
      <c r="HD3" s="72"/>
      <c r="HE3" s="72"/>
      <c r="HF3" s="72"/>
      <c r="HG3" s="72"/>
      <c r="HH3" s="72"/>
      <c r="HI3" s="72"/>
      <c r="HJ3" s="72"/>
      <c r="HK3" s="72"/>
      <c r="HL3" s="72"/>
      <c r="HM3" s="72"/>
      <c r="HN3" s="72"/>
      <c r="HO3" s="72"/>
      <c r="HP3" s="72"/>
      <c r="HQ3" s="72"/>
      <c r="HR3" s="72"/>
      <c r="HS3" s="72"/>
      <c r="HT3" s="72"/>
      <c r="HU3" s="72"/>
      <c r="HV3" s="72"/>
      <c r="HW3" s="72"/>
      <c r="HX3" s="72"/>
      <c r="HY3" s="72"/>
      <c r="HZ3" s="72"/>
      <c r="IA3" s="72"/>
      <c r="IB3" s="72"/>
      <c r="IC3" s="72"/>
      <c r="ID3" s="72"/>
      <c r="IE3" s="72"/>
      <c r="IF3" s="72"/>
      <c r="IG3" s="72"/>
      <c r="IH3" s="72"/>
      <c r="II3" s="72"/>
      <c r="IJ3" s="72"/>
      <c r="IK3" s="72"/>
      <c r="IL3" s="72"/>
      <c r="IM3" s="72"/>
      <c r="IN3" s="72"/>
      <c r="IO3" s="72"/>
      <c r="IP3" s="72"/>
      <c r="IQ3" s="72"/>
      <c r="IR3" s="72"/>
      <c r="IS3" s="72"/>
      <c r="IT3" s="72"/>
      <c r="IU3" s="72"/>
      <c r="IV3" s="72"/>
      <c r="IW3" s="72"/>
      <c r="IX3" s="72"/>
      <c r="IY3" s="72"/>
      <c r="IZ3" s="72"/>
      <c r="JA3" s="72"/>
      <c r="JB3" s="72"/>
      <c r="JC3" s="72"/>
      <c r="JD3" s="72"/>
      <c r="JE3" s="72"/>
      <c r="JF3" s="72"/>
      <c r="JG3" s="72"/>
      <c r="JH3" s="72"/>
      <c r="JI3" s="72"/>
      <c r="JJ3" s="72"/>
      <c r="JK3" s="72"/>
      <c r="JL3" s="72"/>
      <c r="JM3" s="72"/>
      <c r="JN3" s="72"/>
      <c r="JO3" s="72"/>
      <c r="JP3" s="72"/>
      <c r="JQ3" s="72"/>
      <c r="JR3" s="72"/>
      <c r="JS3" s="72"/>
      <c r="JT3" s="72"/>
      <c r="JU3" s="72"/>
      <c r="JV3" s="72"/>
      <c r="JW3" s="72"/>
      <c r="JX3" s="72"/>
      <c r="JY3" s="72"/>
      <c r="JZ3" s="72"/>
      <c r="KA3" s="72"/>
      <c r="KB3" s="72"/>
      <c r="KC3" s="72"/>
      <c r="KD3" s="72"/>
      <c r="KE3" s="72"/>
      <c r="KF3" s="72"/>
      <c r="KG3" s="72"/>
      <c r="KH3" s="72"/>
      <c r="KI3" s="72"/>
      <c r="KJ3" s="72"/>
      <c r="KK3" s="72"/>
      <c r="KL3" s="72"/>
      <c r="KM3" s="72"/>
      <c r="KN3" s="72"/>
      <c r="KO3" s="72"/>
      <c r="KP3" s="72"/>
      <c r="KQ3" s="72"/>
      <c r="KR3" s="72"/>
      <c r="KS3" s="72"/>
      <c r="KT3" s="72"/>
      <c r="KU3" s="72"/>
      <c r="KV3" s="72"/>
      <c r="KW3" s="72"/>
      <c r="KX3" s="72"/>
      <c r="KY3" s="72"/>
      <c r="KZ3" s="72"/>
      <c r="LA3" s="72"/>
      <c r="LB3" s="72"/>
      <c r="LC3" s="72"/>
      <c r="LD3" s="72"/>
      <c r="LE3" s="72"/>
      <c r="LF3" s="72"/>
      <c r="LG3" s="72"/>
      <c r="LH3" s="72"/>
      <c r="LI3" s="72"/>
      <c r="LJ3" s="72"/>
      <c r="LK3" s="72"/>
      <c r="LL3" s="72"/>
      <c r="LM3" s="72"/>
      <c r="LN3" s="72"/>
      <c r="LO3" s="72"/>
      <c r="LP3" s="72"/>
      <c r="LQ3" s="72"/>
      <c r="LR3" s="72"/>
      <c r="LS3" s="72"/>
      <c r="LT3" s="72"/>
      <c r="LU3" s="72"/>
      <c r="LV3" s="72"/>
      <c r="LW3" s="72"/>
      <c r="LX3" s="72"/>
      <c r="LY3" s="72"/>
      <c r="LZ3" s="72"/>
      <c r="MA3" s="72"/>
      <c r="MB3" s="72"/>
      <c r="MC3" s="72"/>
      <c r="MD3" s="72"/>
      <c r="ME3" s="72"/>
      <c r="MF3" s="72"/>
      <c r="MG3" s="72"/>
      <c r="MH3" s="72"/>
      <c r="MI3" s="72"/>
      <c r="MJ3" s="72"/>
      <c r="MK3" s="72"/>
      <c r="ML3" s="72"/>
      <c r="MM3" s="72"/>
      <c r="MN3" s="72"/>
      <c r="MO3" s="72"/>
      <c r="MP3" s="72"/>
      <c r="MQ3" s="72"/>
      <c r="MR3" s="72"/>
      <c r="MS3" s="72"/>
      <c r="MT3" s="72"/>
      <c r="MU3" s="72"/>
      <c r="MV3" s="72"/>
      <c r="MW3" s="72"/>
      <c r="MX3" s="72"/>
      <c r="MY3" s="72"/>
      <c r="MZ3" s="72"/>
      <c r="NA3" s="72"/>
      <c r="NB3" s="72"/>
      <c r="NC3" s="72"/>
      <c r="ND3" s="72"/>
      <c r="NE3" s="72"/>
      <c r="NF3" s="72"/>
      <c r="NG3" s="72"/>
      <c r="NH3" s="72"/>
      <c r="NI3" s="72"/>
      <c r="NJ3" s="72"/>
      <c r="NK3" s="72"/>
      <c r="NL3" s="72"/>
      <c r="NM3" s="72"/>
      <c r="NN3" s="72"/>
      <c r="NO3" s="72"/>
      <c r="NP3" s="72"/>
      <c r="NQ3" s="72"/>
      <c r="NR3" s="72"/>
      <c r="NS3" s="72"/>
      <c r="NT3" s="72"/>
      <c r="NU3" s="72"/>
      <c r="NV3" s="72"/>
      <c r="NW3" s="72"/>
      <c r="NX3" s="72"/>
      <c r="NY3" s="72"/>
      <c r="NZ3" s="72"/>
      <c r="OA3" s="72"/>
      <c r="OB3" s="72"/>
      <c r="OC3" s="72"/>
      <c r="OD3" s="72"/>
      <c r="OE3" s="72"/>
      <c r="OF3" s="72"/>
      <c r="OG3" s="72"/>
      <c r="OH3" s="72"/>
      <c r="OI3" s="72"/>
      <c r="OJ3" s="72"/>
      <c r="OK3" s="72"/>
      <c r="OL3" s="72"/>
      <c r="OM3" s="72"/>
      <c r="ON3" s="72"/>
      <c r="OO3" s="72"/>
      <c r="OP3" s="72"/>
      <c r="OQ3" s="72"/>
      <c r="OR3" s="72"/>
      <c r="OS3" s="72"/>
      <c r="OT3" s="72"/>
      <c r="OU3" s="72"/>
      <c r="OV3" s="72"/>
      <c r="OW3" s="72"/>
      <c r="OX3" s="72"/>
      <c r="OY3" s="72"/>
      <c r="OZ3" s="72"/>
      <c r="PA3" s="72"/>
      <c r="PB3" s="72"/>
      <c r="PC3" s="72"/>
      <c r="PD3" s="72"/>
      <c r="PE3" s="72"/>
      <c r="PF3" s="72"/>
      <c r="PG3" s="72"/>
      <c r="PH3" s="72"/>
      <c r="PI3" s="72"/>
      <c r="PJ3" s="72"/>
      <c r="PK3" s="72"/>
      <c r="PL3" s="72"/>
      <c r="PM3" s="72"/>
      <c r="PN3" s="72"/>
      <c r="PO3" s="72"/>
      <c r="PP3" s="72"/>
      <c r="PQ3" s="72"/>
      <c r="PR3" s="72"/>
      <c r="PS3" s="72"/>
      <c r="PT3" s="72"/>
      <c r="PU3" s="72"/>
      <c r="PV3" s="72"/>
      <c r="PW3" s="72"/>
      <c r="PX3" s="72"/>
      <c r="PY3" s="72"/>
      <c r="PZ3" s="72"/>
      <c r="QA3" s="72"/>
      <c r="QB3" s="72"/>
      <c r="QC3" s="72"/>
      <c r="QD3" s="72"/>
      <c r="QE3" s="72"/>
      <c r="QF3" s="72"/>
      <c r="QG3" s="72"/>
      <c r="QH3" s="72"/>
      <c r="QI3" s="72"/>
      <c r="QJ3" s="72"/>
      <c r="QK3" s="72"/>
      <c r="QL3" s="72"/>
      <c r="QM3" s="72"/>
      <c r="QN3" s="72"/>
      <c r="QO3" s="72"/>
      <c r="QP3" s="72"/>
      <c r="QQ3" s="72"/>
      <c r="QR3" s="72"/>
      <c r="QS3" s="72"/>
      <c r="QT3" s="72"/>
      <c r="QU3" s="72"/>
      <c r="QV3" s="72"/>
      <c r="QW3" s="72"/>
      <c r="QX3" s="72"/>
      <c r="QY3" s="72"/>
      <c r="QZ3" s="72"/>
      <c r="RA3" s="72"/>
      <c r="RB3" s="72"/>
      <c r="RC3" s="72"/>
      <c r="RD3" s="72"/>
      <c r="RE3" s="72"/>
      <c r="RF3" s="72"/>
      <c r="RG3" s="72"/>
      <c r="RH3" s="72"/>
      <c r="RI3" s="72"/>
      <c r="RJ3" s="72"/>
      <c r="RK3" s="72"/>
      <c r="RL3" s="72"/>
      <c r="RM3" s="72"/>
      <c r="RN3" s="72"/>
      <c r="RO3" s="72"/>
      <c r="RP3" s="72"/>
      <c r="RQ3" s="72"/>
      <c r="RR3" s="72"/>
      <c r="RS3" s="72"/>
      <c r="RT3" s="72"/>
      <c r="RU3" s="72"/>
      <c r="RV3" s="72"/>
      <c r="RW3" s="72"/>
      <c r="RX3" s="72"/>
      <c r="RY3" s="72"/>
      <c r="RZ3" s="72"/>
      <c r="SA3" s="72"/>
      <c r="SB3" s="72"/>
      <c r="SC3" s="72"/>
      <c r="SD3" s="72"/>
      <c r="SE3" s="72"/>
      <c r="SF3" s="72"/>
      <c r="SG3" s="72"/>
      <c r="SH3" s="72"/>
      <c r="SI3" s="72"/>
      <c r="SJ3" s="72"/>
      <c r="SK3" s="72"/>
      <c r="SL3" s="72"/>
      <c r="SM3" s="72"/>
      <c r="SN3" s="72"/>
      <c r="SO3" s="72"/>
      <c r="SP3" s="72"/>
      <c r="SQ3" s="72"/>
      <c r="SR3" s="72"/>
      <c r="SS3" s="72"/>
      <c r="ST3" s="72"/>
      <c r="SU3" s="72"/>
      <c r="SV3" s="72"/>
      <c r="SW3" s="72"/>
      <c r="SX3" s="72"/>
      <c r="SY3" s="72"/>
      <c r="SZ3" s="72"/>
      <c r="TA3" s="72"/>
      <c r="TB3" s="72"/>
      <c r="TC3" s="72"/>
      <c r="TD3" s="72"/>
      <c r="TE3" s="72"/>
      <c r="TF3" s="72"/>
      <c r="TG3" s="72"/>
      <c r="TH3" s="72"/>
      <c r="TI3" s="72"/>
      <c r="TJ3" s="72"/>
      <c r="TK3" s="72"/>
      <c r="TL3" s="72"/>
      <c r="TM3" s="72"/>
      <c r="TN3" s="72"/>
      <c r="TO3" s="72"/>
      <c r="TP3" s="72"/>
      <c r="TQ3" s="72"/>
      <c r="TR3" s="72"/>
      <c r="TS3" s="72"/>
      <c r="TT3" s="72"/>
      <c r="TU3" s="72"/>
      <c r="TV3" s="72"/>
      <c r="TW3" s="72"/>
      <c r="TX3" s="72"/>
      <c r="TY3" s="72"/>
      <c r="TZ3" s="72"/>
      <c r="UA3" s="72"/>
      <c r="UB3" s="72"/>
      <c r="UC3" s="72"/>
      <c r="UD3" s="72"/>
      <c r="UE3" s="72"/>
      <c r="UF3" s="72"/>
      <c r="UG3" s="72"/>
      <c r="UH3" s="72"/>
      <c r="UI3" s="72"/>
      <c r="UJ3" s="72"/>
      <c r="UK3" s="72"/>
      <c r="UL3" s="72"/>
      <c r="UM3" s="72"/>
      <c r="UN3" s="72"/>
      <c r="UO3" s="72"/>
      <c r="UP3" s="72"/>
      <c r="UQ3" s="72"/>
      <c r="UR3" s="72"/>
      <c r="US3" s="72"/>
      <c r="UT3" s="72"/>
      <c r="UU3" s="72"/>
      <c r="UV3" s="72"/>
      <c r="UW3" s="72"/>
      <c r="UX3" s="72"/>
      <c r="UY3" s="72"/>
      <c r="UZ3" s="72"/>
      <c r="VA3" s="72"/>
      <c r="VB3" s="72"/>
      <c r="VC3" s="72"/>
      <c r="VD3" s="72"/>
      <c r="VE3" s="72"/>
      <c r="VF3" s="72"/>
      <c r="VG3" s="72"/>
      <c r="VH3" s="72"/>
      <c r="VI3" s="72"/>
      <c r="VJ3" s="72"/>
      <c r="VK3" s="72"/>
      <c r="VL3" s="72"/>
      <c r="VM3" s="72"/>
      <c r="VN3" s="72"/>
      <c r="VO3" s="72"/>
      <c r="VP3" s="72"/>
      <c r="VQ3" s="72"/>
      <c r="VR3" s="72"/>
      <c r="VS3" s="72"/>
      <c r="VT3" s="72"/>
      <c r="VU3" s="72"/>
      <c r="VV3" s="72"/>
      <c r="VW3" s="72"/>
      <c r="VX3" s="72"/>
      <c r="VY3" s="72"/>
      <c r="VZ3" s="72"/>
      <c r="WA3" s="72"/>
      <c r="WB3" s="72"/>
      <c r="WC3" s="72"/>
      <c r="WD3" s="72"/>
      <c r="WE3" s="72"/>
      <c r="WF3" s="72"/>
      <c r="WG3" s="72"/>
      <c r="WH3" s="72"/>
      <c r="WI3" s="72"/>
      <c r="WJ3" s="72"/>
      <c r="WK3" s="72"/>
      <c r="WL3" s="72"/>
      <c r="WM3" s="72"/>
      <c r="WN3" s="72"/>
      <c r="WO3" s="72"/>
      <c r="WP3" s="72"/>
      <c r="WQ3" s="72"/>
      <c r="WR3" s="72"/>
      <c r="WS3" s="72"/>
      <c r="WT3" s="72"/>
      <c r="WU3" s="72"/>
      <c r="WV3" s="72"/>
      <c r="WW3" s="72"/>
      <c r="WX3" s="72"/>
      <c r="WY3" s="72"/>
      <c r="WZ3" s="72"/>
      <c r="XA3" s="72"/>
      <c r="XB3" s="72"/>
      <c r="XC3" s="72"/>
      <c r="XD3" s="72"/>
      <c r="XE3" s="72"/>
      <c r="XF3" s="72"/>
      <c r="XG3" s="72"/>
      <c r="XH3" s="72"/>
      <c r="XI3" s="72"/>
      <c r="XJ3" s="72"/>
      <c r="XK3" s="72"/>
      <c r="XL3" s="72"/>
      <c r="XM3" s="72"/>
      <c r="XN3" s="72"/>
      <c r="XO3" s="72"/>
      <c r="XP3" s="72"/>
      <c r="XQ3" s="72"/>
      <c r="XR3" s="72"/>
      <c r="XS3" s="72"/>
      <c r="XT3" s="72"/>
      <c r="XU3" s="72"/>
      <c r="XV3" s="72"/>
      <c r="XW3" s="72"/>
      <c r="XX3" s="72"/>
      <c r="XY3" s="72"/>
      <c r="XZ3" s="72"/>
      <c r="YA3" s="72"/>
      <c r="YB3" s="72"/>
      <c r="YC3" s="72"/>
      <c r="YD3" s="72"/>
      <c r="YE3" s="72"/>
      <c r="YF3" s="72"/>
      <c r="YG3" s="72"/>
      <c r="YH3" s="72"/>
      <c r="YI3" s="72"/>
      <c r="YJ3" s="72"/>
      <c r="YK3" s="72"/>
      <c r="YL3" s="72"/>
      <c r="YM3" s="72"/>
      <c r="YN3" s="72"/>
      <c r="YO3" s="72"/>
      <c r="YP3" s="72"/>
      <c r="YQ3" s="72"/>
      <c r="YR3" s="72"/>
      <c r="YS3" s="72"/>
      <c r="YT3" s="72"/>
      <c r="YU3" s="72"/>
      <c r="YV3" s="72"/>
      <c r="YW3" s="72"/>
      <c r="YX3" s="72"/>
      <c r="YY3" s="72"/>
      <c r="YZ3" s="72"/>
      <c r="ZA3" s="72"/>
      <c r="ZB3" s="72"/>
      <c r="ZC3" s="72"/>
      <c r="ZD3" s="72"/>
      <c r="ZE3" s="72"/>
      <c r="ZF3" s="72"/>
      <c r="ZG3" s="72"/>
      <c r="ZH3" s="72"/>
      <c r="ZI3" s="72"/>
      <c r="ZJ3" s="72"/>
      <c r="ZK3" s="72"/>
      <c r="ZL3" s="72"/>
      <c r="ZM3" s="72"/>
      <c r="ZN3" s="72"/>
      <c r="ZO3" s="72"/>
      <c r="ZP3" s="72"/>
      <c r="ZQ3" s="72"/>
      <c r="ZR3" s="72"/>
      <c r="ZS3" s="72"/>
    </row>
    <row r="4" spans="1:695" ht="15" customHeight="1">
      <c r="B4" s="25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  <c r="AA4" s="25"/>
      <c r="AB4" s="25"/>
      <c r="AC4" s="25"/>
      <c r="AD4" s="25"/>
      <c r="AE4" s="25"/>
      <c r="AF4" s="25"/>
      <c r="AG4" s="25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 s="72"/>
      <c r="BE4" s="72"/>
      <c r="BF4" s="72"/>
      <c r="BG4" s="72"/>
      <c r="BH4" s="72"/>
      <c r="BI4" s="72"/>
      <c r="BJ4" s="72"/>
      <c r="BK4" s="72"/>
      <c r="BL4" s="72"/>
      <c r="BM4" s="72"/>
      <c r="BN4" s="72"/>
      <c r="BO4" s="72"/>
      <c r="BP4" s="72"/>
      <c r="BQ4" s="72"/>
      <c r="BR4" s="72"/>
      <c r="BS4" s="72"/>
      <c r="BT4" s="72"/>
      <c r="BU4" s="72"/>
      <c r="BV4" s="72"/>
      <c r="BW4" s="72"/>
      <c r="BX4" s="72"/>
      <c r="BY4" s="72"/>
      <c r="BZ4" s="72"/>
      <c r="CA4" s="72"/>
      <c r="CB4" s="72"/>
      <c r="CC4" s="72"/>
      <c r="CD4" s="72"/>
      <c r="CE4" s="72"/>
      <c r="CF4" s="72"/>
      <c r="CG4" s="72"/>
      <c r="CH4" s="72"/>
      <c r="CI4" s="72"/>
      <c r="CJ4" s="72"/>
      <c r="CK4" s="72"/>
      <c r="CL4" s="72"/>
      <c r="CM4" s="72"/>
      <c r="CN4" s="72"/>
      <c r="CO4" s="72"/>
      <c r="CP4" s="72"/>
      <c r="CQ4" s="72"/>
      <c r="CR4" s="72"/>
      <c r="CS4" s="72"/>
      <c r="CT4" s="72"/>
      <c r="CU4" s="72"/>
      <c r="CV4" s="72"/>
      <c r="CW4" s="72"/>
      <c r="CX4" s="72"/>
      <c r="CY4" s="72"/>
      <c r="CZ4" s="72"/>
      <c r="DA4" s="72"/>
      <c r="DB4" s="72"/>
      <c r="DC4" s="72"/>
      <c r="DD4" s="72"/>
      <c r="DE4" s="72"/>
      <c r="DF4" s="72"/>
      <c r="DG4" s="72"/>
      <c r="DH4" s="72"/>
      <c r="DI4" s="72"/>
      <c r="DJ4" s="72"/>
      <c r="DK4" s="72"/>
      <c r="DL4" s="72"/>
      <c r="DM4" s="72"/>
      <c r="DN4" s="72"/>
      <c r="DO4" s="72"/>
      <c r="DP4" s="72"/>
      <c r="DQ4" s="72"/>
      <c r="DR4" s="72"/>
      <c r="DS4" s="72"/>
      <c r="DT4" s="72"/>
      <c r="DU4" s="72"/>
      <c r="DV4" s="72"/>
      <c r="DW4" s="72"/>
      <c r="DX4" s="72"/>
      <c r="DY4" s="72"/>
      <c r="DZ4" s="72"/>
      <c r="EA4" s="72"/>
      <c r="EB4" s="72"/>
      <c r="EC4" s="72"/>
      <c r="ED4" s="72"/>
      <c r="EE4" s="72"/>
      <c r="EF4" s="72"/>
      <c r="EG4" s="72"/>
      <c r="EH4" s="72"/>
      <c r="EI4" s="72"/>
      <c r="EJ4" s="72"/>
      <c r="EK4" s="72"/>
      <c r="EL4" s="72"/>
      <c r="EM4" s="72"/>
      <c r="EN4" s="72"/>
      <c r="EO4" s="72"/>
      <c r="EP4" s="72"/>
      <c r="EQ4" s="72"/>
      <c r="ER4" s="72"/>
      <c r="ES4" s="72"/>
      <c r="ET4" s="72"/>
      <c r="EU4" s="72"/>
      <c r="EV4" s="72"/>
      <c r="EW4" s="72"/>
      <c r="EX4" s="72"/>
      <c r="EY4" s="72"/>
      <c r="EZ4" s="72"/>
      <c r="FA4" s="72"/>
      <c r="FB4" s="72"/>
      <c r="FC4" s="72"/>
      <c r="FD4" s="72"/>
      <c r="FE4" s="72"/>
      <c r="FF4" s="72"/>
      <c r="FG4" s="72"/>
      <c r="FH4" s="72"/>
      <c r="FI4" s="72"/>
      <c r="FJ4" s="72"/>
      <c r="FK4" s="72"/>
      <c r="FL4" s="72"/>
      <c r="FM4" s="72"/>
      <c r="FN4" s="72"/>
      <c r="FO4" s="72"/>
      <c r="FP4" s="72"/>
      <c r="FQ4" s="72"/>
      <c r="FR4" s="72"/>
      <c r="FS4" s="72"/>
      <c r="FT4" s="72"/>
      <c r="FU4" s="72"/>
      <c r="FV4" s="72"/>
      <c r="FW4" s="72"/>
      <c r="FX4" s="72"/>
      <c r="FY4" s="72"/>
      <c r="FZ4" s="72"/>
      <c r="GA4" s="72"/>
      <c r="GB4" s="72"/>
      <c r="GC4" s="72"/>
      <c r="GD4" s="72"/>
      <c r="GE4" s="72"/>
      <c r="GF4" s="72"/>
      <c r="GG4" s="72"/>
      <c r="GH4" s="72"/>
      <c r="GI4" s="72"/>
      <c r="GJ4" s="72"/>
      <c r="GK4" s="72"/>
      <c r="GL4" s="72"/>
      <c r="GM4" s="72"/>
      <c r="GN4" s="72"/>
      <c r="GO4" s="72"/>
      <c r="GP4" s="72"/>
      <c r="GQ4" s="72"/>
      <c r="GR4" s="72"/>
      <c r="GS4" s="72"/>
      <c r="GT4" s="72"/>
      <c r="GU4" s="72"/>
      <c r="GV4" s="72"/>
      <c r="GW4" s="72"/>
      <c r="GX4" s="72"/>
      <c r="GY4" s="72"/>
      <c r="GZ4" s="72"/>
      <c r="HA4" s="72"/>
      <c r="HB4" s="72"/>
      <c r="HC4" s="72"/>
      <c r="HD4" s="72"/>
      <c r="HE4" s="72"/>
      <c r="HF4" s="72"/>
      <c r="HG4" s="72"/>
      <c r="HH4" s="72"/>
      <c r="HI4" s="72"/>
      <c r="HJ4" s="72"/>
      <c r="HK4" s="72"/>
      <c r="HL4" s="72"/>
      <c r="HM4" s="72"/>
      <c r="HN4" s="72"/>
      <c r="HO4" s="72"/>
      <c r="HP4" s="72"/>
      <c r="HQ4" s="72"/>
      <c r="HR4" s="72"/>
      <c r="HS4" s="72"/>
      <c r="HT4" s="72"/>
      <c r="HU4" s="72"/>
      <c r="HV4" s="72"/>
      <c r="HW4" s="72"/>
      <c r="HX4" s="72"/>
      <c r="HY4" s="72"/>
      <c r="HZ4" s="72"/>
      <c r="IA4" s="72"/>
      <c r="IB4" s="72"/>
      <c r="IC4" s="72"/>
      <c r="ID4" s="72"/>
      <c r="IE4" s="72"/>
      <c r="IF4" s="72"/>
      <c r="IG4" s="72"/>
      <c r="IH4" s="72"/>
      <c r="II4" s="72"/>
      <c r="IJ4" s="72"/>
      <c r="IK4" s="72"/>
      <c r="IL4" s="72"/>
      <c r="IM4" s="72"/>
      <c r="IN4" s="72"/>
      <c r="IO4" s="72"/>
      <c r="IP4" s="72"/>
      <c r="IQ4" s="72"/>
      <c r="IR4" s="72"/>
      <c r="IS4" s="72"/>
      <c r="IT4" s="72"/>
      <c r="IU4" s="72"/>
      <c r="IV4" s="72"/>
      <c r="IW4" s="72"/>
      <c r="IX4" s="72"/>
      <c r="IY4" s="72"/>
      <c r="IZ4" s="72"/>
      <c r="JA4" s="72"/>
      <c r="JB4" s="72"/>
      <c r="JC4" s="72"/>
      <c r="JD4" s="72"/>
      <c r="JE4" s="72"/>
      <c r="JF4" s="72"/>
      <c r="JG4" s="72"/>
      <c r="JH4" s="72"/>
      <c r="JI4" s="72"/>
      <c r="JJ4" s="72"/>
      <c r="JK4" s="72"/>
      <c r="JL4" s="72"/>
      <c r="JM4" s="72"/>
      <c r="JN4" s="72"/>
      <c r="JO4" s="72"/>
      <c r="JP4" s="72"/>
      <c r="JQ4" s="72"/>
      <c r="JR4" s="72"/>
      <c r="JS4" s="72"/>
      <c r="JT4" s="72"/>
      <c r="JU4" s="72"/>
      <c r="JV4" s="72"/>
      <c r="JW4" s="72"/>
      <c r="JX4" s="72"/>
      <c r="JY4" s="72"/>
      <c r="JZ4" s="72"/>
      <c r="KA4" s="72"/>
      <c r="KB4" s="72"/>
      <c r="KC4" s="72"/>
      <c r="KD4" s="72"/>
      <c r="KE4" s="72"/>
      <c r="KF4" s="72"/>
      <c r="KG4" s="72"/>
      <c r="KH4" s="72"/>
      <c r="KI4" s="72"/>
      <c r="KJ4" s="72"/>
      <c r="KK4" s="72"/>
      <c r="KL4" s="72"/>
      <c r="KM4" s="72"/>
      <c r="KN4" s="72"/>
      <c r="KO4" s="72"/>
      <c r="KP4" s="72"/>
      <c r="KQ4" s="72"/>
      <c r="KR4" s="72"/>
      <c r="KS4" s="72"/>
      <c r="KT4" s="72"/>
      <c r="KU4" s="72"/>
      <c r="KV4" s="72"/>
      <c r="KW4" s="72"/>
      <c r="KX4" s="72"/>
      <c r="KY4" s="72"/>
      <c r="KZ4" s="72"/>
      <c r="LA4" s="72"/>
      <c r="LB4" s="72"/>
      <c r="LC4" s="72"/>
      <c r="LD4" s="72"/>
      <c r="LE4" s="72"/>
      <c r="LF4" s="72"/>
      <c r="LG4" s="72"/>
      <c r="LH4" s="72"/>
      <c r="LI4" s="72"/>
      <c r="LJ4" s="72"/>
      <c r="LK4" s="72"/>
      <c r="LL4" s="72"/>
      <c r="LM4" s="72"/>
      <c r="LN4" s="72"/>
      <c r="LO4" s="72"/>
      <c r="LP4" s="72"/>
      <c r="LQ4" s="72"/>
      <c r="LR4" s="72"/>
      <c r="LS4" s="72"/>
      <c r="LT4" s="72"/>
      <c r="LU4" s="72"/>
      <c r="LV4" s="72"/>
      <c r="LW4" s="72"/>
      <c r="LX4" s="72"/>
      <c r="LY4" s="72"/>
      <c r="LZ4" s="72"/>
      <c r="MA4" s="72"/>
      <c r="MB4" s="72"/>
      <c r="MC4" s="72"/>
      <c r="MD4" s="72"/>
      <c r="ME4" s="72"/>
      <c r="MF4" s="72"/>
      <c r="MG4" s="72"/>
      <c r="MH4" s="72"/>
      <c r="MI4" s="72"/>
      <c r="MJ4" s="72"/>
      <c r="MK4" s="72"/>
      <c r="ML4" s="72"/>
      <c r="MM4" s="72"/>
      <c r="MN4" s="72"/>
      <c r="MO4" s="72"/>
      <c r="MP4" s="72"/>
      <c r="MQ4" s="72"/>
      <c r="MR4" s="72"/>
      <c r="MS4" s="72"/>
      <c r="MT4" s="72"/>
      <c r="MU4" s="72"/>
      <c r="MV4" s="72"/>
      <c r="MW4" s="72"/>
      <c r="MX4" s="72"/>
      <c r="MY4" s="72"/>
      <c r="MZ4" s="72"/>
      <c r="NA4" s="72"/>
      <c r="NB4" s="72"/>
      <c r="NC4" s="72"/>
      <c r="ND4" s="72"/>
      <c r="NE4" s="72"/>
      <c r="NF4" s="72"/>
      <c r="NG4" s="72"/>
      <c r="NH4" s="72"/>
      <c r="NI4" s="72"/>
      <c r="NJ4" s="72"/>
      <c r="NK4" s="72"/>
      <c r="NL4" s="72"/>
      <c r="NM4" s="72"/>
      <c r="NN4" s="72"/>
      <c r="NO4" s="72"/>
      <c r="NP4" s="72"/>
      <c r="NQ4" s="72"/>
      <c r="NR4" s="72"/>
      <c r="NS4" s="72"/>
      <c r="NT4" s="72"/>
      <c r="NU4" s="72"/>
      <c r="NV4" s="72"/>
      <c r="NW4" s="72"/>
      <c r="NX4" s="72"/>
      <c r="NY4" s="72"/>
      <c r="NZ4" s="72"/>
      <c r="OA4" s="72"/>
      <c r="OB4" s="72"/>
      <c r="OC4" s="72"/>
      <c r="OD4" s="72"/>
      <c r="OE4" s="72"/>
      <c r="OF4" s="72"/>
      <c r="OG4" s="72"/>
      <c r="OH4" s="72"/>
      <c r="OI4" s="72"/>
      <c r="OJ4" s="72"/>
      <c r="OK4" s="72"/>
      <c r="OL4" s="72"/>
      <c r="OM4" s="72"/>
      <c r="ON4" s="72"/>
      <c r="OO4" s="72"/>
      <c r="OP4" s="72"/>
      <c r="OQ4" s="72"/>
      <c r="OR4" s="72"/>
      <c r="OS4" s="72"/>
      <c r="OT4" s="72"/>
      <c r="OU4" s="72"/>
      <c r="OV4" s="72"/>
      <c r="OW4" s="72"/>
      <c r="OX4" s="72"/>
      <c r="OY4" s="72"/>
      <c r="OZ4" s="72"/>
      <c r="PA4" s="72"/>
      <c r="PB4" s="72"/>
      <c r="PC4" s="72"/>
      <c r="PD4" s="72"/>
      <c r="PE4" s="72"/>
      <c r="PF4" s="72"/>
      <c r="PG4" s="72"/>
      <c r="PH4" s="72"/>
      <c r="PI4" s="72"/>
      <c r="PJ4" s="72"/>
      <c r="PK4" s="72"/>
      <c r="PL4" s="72"/>
      <c r="PM4" s="72"/>
      <c r="PN4" s="72"/>
      <c r="PO4" s="72"/>
      <c r="PP4" s="72"/>
      <c r="PQ4" s="72"/>
      <c r="PR4" s="72"/>
      <c r="PS4" s="72"/>
      <c r="PT4" s="72"/>
      <c r="PU4" s="72"/>
      <c r="PV4" s="72"/>
      <c r="PW4" s="72"/>
      <c r="PX4" s="72"/>
      <c r="PY4" s="72"/>
      <c r="PZ4" s="72"/>
      <c r="QA4" s="72"/>
      <c r="QB4" s="72"/>
      <c r="QC4" s="72"/>
      <c r="QD4" s="72"/>
      <c r="QE4" s="72"/>
      <c r="QF4" s="72"/>
      <c r="QG4" s="72"/>
      <c r="QH4" s="72"/>
      <c r="QI4" s="72"/>
      <c r="QJ4" s="72"/>
      <c r="QK4" s="72"/>
      <c r="QL4" s="72"/>
      <c r="QM4" s="72"/>
      <c r="QN4" s="72"/>
      <c r="QO4" s="72"/>
      <c r="QP4" s="72"/>
      <c r="QQ4" s="72"/>
      <c r="QR4" s="72"/>
      <c r="QS4" s="72"/>
      <c r="QT4" s="72"/>
      <c r="QU4" s="72"/>
      <c r="QV4" s="72"/>
      <c r="QW4" s="72"/>
      <c r="QX4" s="72"/>
      <c r="QY4" s="72"/>
      <c r="QZ4" s="72"/>
      <c r="RA4" s="72"/>
      <c r="RB4" s="72"/>
      <c r="RC4" s="72"/>
      <c r="RD4" s="72"/>
      <c r="RE4" s="72"/>
      <c r="RF4" s="72"/>
      <c r="RG4" s="72"/>
      <c r="RH4" s="72"/>
      <c r="RI4" s="72"/>
      <c r="RJ4" s="72"/>
      <c r="RK4" s="72"/>
      <c r="RL4" s="72"/>
      <c r="RM4" s="72"/>
      <c r="RN4" s="72"/>
      <c r="RO4" s="72"/>
      <c r="RP4" s="72"/>
      <c r="RQ4" s="72"/>
      <c r="RR4" s="72"/>
      <c r="RS4" s="72"/>
      <c r="RT4" s="72"/>
      <c r="RU4" s="72"/>
      <c r="RV4" s="72"/>
      <c r="RW4" s="72"/>
      <c r="RX4" s="72"/>
      <c r="RY4" s="72"/>
      <c r="RZ4" s="72"/>
      <c r="SA4" s="72"/>
      <c r="SB4" s="72"/>
      <c r="SC4" s="72"/>
      <c r="SD4" s="72"/>
      <c r="SE4" s="72"/>
      <c r="SF4" s="72"/>
      <c r="SG4" s="72"/>
      <c r="SH4" s="72"/>
      <c r="SI4" s="72"/>
      <c r="SJ4" s="72"/>
      <c r="SK4" s="72"/>
      <c r="SL4" s="72"/>
      <c r="SM4" s="72"/>
      <c r="SN4" s="72"/>
      <c r="SO4" s="72"/>
      <c r="SP4" s="72"/>
      <c r="SQ4" s="72"/>
      <c r="SR4" s="72"/>
      <c r="SS4" s="72"/>
      <c r="ST4" s="72"/>
      <c r="SU4" s="72"/>
      <c r="SV4" s="72"/>
      <c r="SW4" s="72"/>
      <c r="SX4" s="72"/>
      <c r="SY4" s="72"/>
      <c r="SZ4" s="72"/>
      <c r="TA4" s="72"/>
      <c r="TB4" s="72"/>
      <c r="TC4" s="72"/>
      <c r="TD4" s="72"/>
      <c r="TE4" s="72"/>
      <c r="TF4" s="72"/>
      <c r="TG4" s="72"/>
      <c r="TH4" s="72"/>
      <c r="TI4" s="72"/>
      <c r="TJ4" s="72"/>
      <c r="TK4" s="72"/>
      <c r="TL4" s="72"/>
      <c r="TM4" s="72"/>
      <c r="TN4" s="72"/>
      <c r="TO4" s="72"/>
      <c r="TP4" s="72"/>
      <c r="TQ4" s="72"/>
      <c r="TR4" s="72"/>
      <c r="TS4" s="72"/>
      <c r="TT4" s="72"/>
      <c r="TU4" s="72"/>
      <c r="TV4" s="72"/>
      <c r="TW4" s="72"/>
      <c r="TX4" s="72"/>
      <c r="TY4" s="72"/>
      <c r="TZ4" s="72"/>
      <c r="UA4" s="72"/>
      <c r="UB4" s="72"/>
      <c r="UC4" s="72"/>
      <c r="UD4" s="72"/>
      <c r="UE4" s="72"/>
      <c r="UF4" s="72"/>
      <c r="UG4" s="72"/>
      <c r="UH4" s="72"/>
      <c r="UI4" s="72"/>
      <c r="UJ4" s="72"/>
      <c r="UK4" s="72"/>
      <c r="UL4" s="72"/>
      <c r="UM4" s="72"/>
      <c r="UN4" s="72"/>
      <c r="UO4" s="72"/>
      <c r="UP4" s="72"/>
      <c r="UQ4" s="72"/>
      <c r="UR4" s="72"/>
      <c r="US4" s="72"/>
      <c r="UT4" s="72"/>
      <c r="UU4" s="72"/>
      <c r="UV4" s="72"/>
      <c r="UW4" s="72"/>
      <c r="UX4" s="72"/>
      <c r="UY4" s="72"/>
      <c r="UZ4" s="72"/>
      <c r="VA4" s="72"/>
      <c r="VB4" s="72"/>
      <c r="VC4" s="72"/>
      <c r="VD4" s="72"/>
      <c r="VE4" s="72"/>
      <c r="VF4" s="72"/>
      <c r="VG4" s="72"/>
      <c r="VH4" s="72"/>
      <c r="VI4" s="72"/>
      <c r="VJ4" s="72"/>
      <c r="VK4" s="72"/>
      <c r="VL4" s="72"/>
      <c r="VM4" s="72"/>
      <c r="VN4" s="72"/>
      <c r="VO4" s="72"/>
      <c r="VP4" s="72"/>
      <c r="VQ4" s="72"/>
      <c r="VR4" s="72"/>
      <c r="VS4" s="72"/>
      <c r="VT4" s="72"/>
      <c r="VU4" s="72"/>
      <c r="VV4" s="72"/>
      <c r="VW4" s="72"/>
      <c r="VX4" s="72"/>
      <c r="VY4" s="72"/>
      <c r="VZ4" s="72"/>
      <c r="WA4" s="72"/>
      <c r="WB4" s="72"/>
      <c r="WC4" s="72"/>
      <c r="WD4" s="72"/>
      <c r="WE4" s="72"/>
      <c r="WF4" s="72"/>
      <c r="WG4" s="72"/>
      <c r="WH4" s="72"/>
      <c r="WI4" s="72"/>
      <c r="WJ4" s="72"/>
      <c r="WK4" s="72"/>
      <c r="WL4" s="72"/>
      <c r="WM4" s="72"/>
      <c r="WN4" s="72"/>
      <c r="WO4" s="72"/>
      <c r="WP4" s="72"/>
      <c r="WQ4" s="72"/>
      <c r="WR4" s="72"/>
      <c r="WS4" s="72"/>
      <c r="WT4" s="72"/>
      <c r="WU4" s="72"/>
      <c r="WV4" s="72"/>
      <c r="WW4" s="72"/>
      <c r="WX4" s="72"/>
      <c r="WY4" s="72"/>
      <c r="WZ4" s="72"/>
      <c r="XA4" s="72"/>
      <c r="XB4" s="72"/>
      <c r="XC4" s="72"/>
      <c r="XD4" s="72"/>
      <c r="XE4" s="72"/>
      <c r="XF4" s="72"/>
      <c r="XG4" s="72"/>
      <c r="XH4" s="72"/>
      <c r="XI4" s="72"/>
      <c r="XJ4" s="72"/>
      <c r="XK4" s="72"/>
      <c r="XL4" s="72"/>
      <c r="XM4" s="72"/>
      <c r="XN4" s="72"/>
      <c r="XO4" s="72"/>
      <c r="XP4" s="72"/>
      <c r="XQ4" s="72"/>
      <c r="XR4" s="72"/>
      <c r="XS4" s="72"/>
      <c r="XT4" s="72"/>
      <c r="XU4" s="72"/>
      <c r="XV4" s="72"/>
      <c r="XW4" s="72"/>
      <c r="XX4" s="72"/>
      <c r="XY4" s="72"/>
      <c r="XZ4" s="72"/>
      <c r="YA4" s="72"/>
      <c r="YB4" s="72"/>
      <c r="YC4" s="72"/>
      <c r="YD4" s="72"/>
      <c r="YE4" s="72"/>
      <c r="YF4" s="72"/>
      <c r="YG4" s="72"/>
      <c r="YH4" s="72"/>
      <c r="YI4" s="72"/>
      <c r="YJ4" s="72"/>
      <c r="YK4" s="72"/>
      <c r="YL4" s="72"/>
      <c r="YM4" s="72"/>
      <c r="YN4" s="72"/>
      <c r="YO4" s="72"/>
      <c r="YP4" s="72"/>
      <c r="YQ4" s="72"/>
      <c r="YR4" s="72"/>
      <c r="YS4" s="72"/>
      <c r="YT4" s="72"/>
      <c r="YU4" s="72"/>
      <c r="YV4" s="72"/>
      <c r="YW4" s="72"/>
      <c r="YX4" s="72"/>
      <c r="YY4" s="72"/>
      <c r="YZ4" s="72"/>
      <c r="ZA4" s="72"/>
      <c r="ZB4" s="72"/>
      <c r="ZC4" s="72"/>
      <c r="ZD4" s="72"/>
      <c r="ZE4" s="72"/>
      <c r="ZF4" s="72"/>
      <c r="ZG4" s="72"/>
      <c r="ZH4" s="72"/>
      <c r="ZI4" s="72"/>
      <c r="ZJ4" s="72"/>
      <c r="ZK4" s="72"/>
      <c r="ZL4" s="72"/>
      <c r="ZM4" s="72"/>
      <c r="ZN4" s="72"/>
      <c r="ZO4" s="72"/>
      <c r="ZP4" s="72"/>
      <c r="ZQ4" s="72"/>
      <c r="ZR4" s="72"/>
      <c r="ZS4" s="72"/>
    </row>
    <row r="5" spans="1:695" ht="15" customHeight="1">
      <c r="B5" s="25"/>
      <c r="C5" s="25"/>
      <c r="D5" s="25"/>
      <c r="E5" s="25"/>
      <c r="F5" s="25"/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  <c r="Z5" s="25"/>
      <c r="AA5" s="25"/>
      <c r="AB5" s="25"/>
      <c r="AC5" s="25"/>
      <c r="AD5" s="25"/>
      <c r="AE5" s="25"/>
      <c r="AF5" s="25"/>
      <c r="AG5" s="2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 s="72"/>
      <c r="BE5" s="72"/>
      <c r="BF5" s="72"/>
      <c r="BG5" s="72"/>
      <c r="BH5" s="72"/>
      <c r="BI5" s="72"/>
      <c r="BJ5" s="72"/>
      <c r="BK5" s="72"/>
      <c r="BL5" s="72"/>
      <c r="BM5" s="72"/>
      <c r="BN5" s="72"/>
      <c r="BO5" s="72"/>
      <c r="BP5" s="72"/>
      <c r="BQ5" s="72"/>
      <c r="BR5" s="72"/>
      <c r="BS5" s="72"/>
      <c r="BT5" s="72"/>
      <c r="BU5" s="72"/>
      <c r="BV5" s="72"/>
      <c r="BW5" s="72"/>
      <c r="BX5" s="72"/>
      <c r="BY5" s="72"/>
      <c r="BZ5" s="72"/>
      <c r="CA5" s="72"/>
      <c r="CB5" s="72"/>
      <c r="CC5" s="72"/>
      <c r="CD5" s="72"/>
      <c r="CE5" s="72"/>
      <c r="CF5" s="72"/>
      <c r="CG5" s="72"/>
      <c r="CH5" s="72"/>
      <c r="CI5" s="72"/>
      <c r="CJ5" s="72"/>
      <c r="CK5" s="72"/>
      <c r="CL5" s="72"/>
      <c r="CM5" s="72"/>
      <c r="CN5" s="72"/>
      <c r="CO5" s="72"/>
      <c r="CP5" s="72"/>
      <c r="CQ5" s="72"/>
      <c r="CR5" s="72"/>
      <c r="CS5" s="72"/>
      <c r="CT5" s="72"/>
      <c r="CU5" s="72"/>
      <c r="CV5" s="72"/>
      <c r="CW5" s="72"/>
      <c r="CX5" s="72"/>
      <c r="CY5" s="72"/>
      <c r="CZ5" s="72"/>
      <c r="DA5" s="72"/>
      <c r="DB5" s="72"/>
      <c r="DC5" s="72"/>
      <c r="DD5" s="72"/>
      <c r="DE5" s="72"/>
      <c r="DF5" s="72"/>
      <c r="DG5" s="72"/>
      <c r="DH5" s="72"/>
      <c r="DI5" s="72"/>
      <c r="DJ5" s="72"/>
      <c r="DK5" s="72"/>
      <c r="DL5" s="72"/>
      <c r="DM5" s="72"/>
      <c r="DN5" s="72"/>
      <c r="DO5" s="72"/>
      <c r="DP5" s="72"/>
      <c r="DQ5" s="72"/>
      <c r="DR5" s="72"/>
      <c r="DS5" s="72"/>
      <c r="DT5" s="72"/>
      <c r="DU5" s="72"/>
      <c r="DV5" s="72"/>
      <c r="DW5" s="72"/>
      <c r="DX5" s="72"/>
      <c r="DY5" s="72"/>
      <c r="DZ5" s="72"/>
      <c r="EA5" s="72"/>
      <c r="EB5" s="72"/>
      <c r="EC5" s="72"/>
      <c r="ED5" s="72"/>
      <c r="EE5" s="72"/>
      <c r="EF5" s="72"/>
      <c r="EG5" s="72"/>
      <c r="EH5" s="72"/>
      <c r="EI5" s="72"/>
      <c r="EJ5" s="72"/>
      <c r="EK5" s="72"/>
      <c r="EL5" s="72"/>
      <c r="EM5" s="72"/>
      <c r="EN5" s="72"/>
      <c r="EO5" s="72"/>
      <c r="EP5" s="72"/>
      <c r="EQ5" s="72"/>
      <c r="ER5" s="72"/>
      <c r="ES5" s="72"/>
      <c r="ET5" s="72"/>
      <c r="EU5" s="72"/>
      <c r="EV5" s="72"/>
      <c r="EW5" s="72"/>
      <c r="EX5" s="72"/>
      <c r="EY5" s="72"/>
      <c r="EZ5" s="72"/>
      <c r="FA5" s="72"/>
      <c r="FB5" s="72"/>
      <c r="FC5" s="72"/>
      <c r="FD5" s="72"/>
      <c r="FE5" s="72"/>
      <c r="FF5" s="72"/>
      <c r="FG5" s="72"/>
      <c r="FH5" s="72"/>
      <c r="FI5" s="72"/>
      <c r="FJ5" s="72"/>
      <c r="FK5" s="72"/>
      <c r="FL5" s="72"/>
      <c r="FM5" s="72"/>
      <c r="FN5" s="72"/>
      <c r="FO5" s="72"/>
      <c r="FP5" s="72"/>
      <c r="FQ5" s="72"/>
      <c r="FR5" s="72"/>
      <c r="FS5" s="72"/>
      <c r="FT5" s="72"/>
      <c r="FU5" s="72"/>
      <c r="FV5" s="72"/>
      <c r="FW5" s="72"/>
      <c r="FX5" s="72"/>
      <c r="FY5" s="72"/>
      <c r="FZ5" s="72"/>
      <c r="GA5" s="72"/>
      <c r="GB5" s="72"/>
      <c r="GC5" s="72"/>
      <c r="GD5" s="72"/>
      <c r="GE5" s="72"/>
      <c r="GF5" s="72"/>
      <c r="GG5" s="72"/>
      <c r="GH5" s="72"/>
      <c r="GI5" s="72"/>
      <c r="GJ5" s="72"/>
      <c r="GK5" s="72"/>
      <c r="GL5" s="72"/>
      <c r="GM5" s="72"/>
      <c r="GN5" s="72"/>
      <c r="GO5" s="72"/>
      <c r="GP5" s="72"/>
      <c r="GQ5" s="72"/>
      <c r="GR5" s="72"/>
      <c r="GS5" s="72"/>
      <c r="GT5" s="72"/>
      <c r="GU5" s="72"/>
      <c r="GV5" s="72"/>
      <c r="GW5" s="72"/>
      <c r="GX5" s="72"/>
      <c r="GY5" s="72"/>
      <c r="GZ5" s="72"/>
      <c r="HA5" s="72"/>
      <c r="HB5" s="72"/>
      <c r="HC5" s="72"/>
      <c r="HD5" s="72"/>
      <c r="HE5" s="72"/>
      <c r="HF5" s="72"/>
      <c r="HG5" s="72"/>
      <c r="HH5" s="72"/>
      <c r="HI5" s="72"/>
      <c r="HJ5" s="72"/>
      <c r="HK5" s="72"/>
      <c r="HL5" s="72"/>
      <c r="HM5" s="72"/>
      <c r="HN5" s="72"/>
      <c r="HO5" s="72"/>
      <c r="HP5" s="72"/>
      <c r="HQ5" s="72"/>
      <c r="HR5" s="72"/>
      <c r="HS5" s="72"/>
      <c r="HT5" s="72"/>
      <c r="HU5" s="72"/>
      <c r="HV5" s="72"/>
      <c r="HW5" s="72"/>
      <c r="HX5" s="72"/>
      <c r="HY5" s="72"/>
      <c r="HZ5" s="72"/>
      <c r="IA5" s="72"/>
      <c r="IB5" s="72"/>
      <c r="IC5" s="72"/>
      <c r="ID5" s="72"/>
      <c r="IE5" s="72"/>
      <c r="IF5" s="72"/>
      <c r="IG5" s="72"/>
      <c r="IH5" s="72"/>
      <c r="II5" s="72"/>
      <c r="IJ5" s="72"/>
      <c r="IK5" s="72"/>
      <c r="IL5" s="72"/>
      <c r="IM5" s="72"/>
      <c r="IN5" s="72"/>
      <c r="IO5" s="72"/>
      <c r="IP5" s="72"/>
      <c r="IQ5" s="72"/>
      <c r="IR5" s="72"/>
      <c r="IS5" s="72"/>
      <c r="IT5" s="72"/>
      <c r="IU5" s="72"/>
      <c r="IV5" s="72"/>
      <c r="IW5" s="72"/>
      <c r="IX5" s="72"/>
      <c r="IY5" s="72"/>
      <c r="IZ5" s="72"/>
      <c r="JA5" s="72"/>
      <c r="JB5" s="72"/>
      <c r="JC5" s="72"/>
      <c r="JD5" s="72"/>
      <c r="JE5" s="72"/>
      <c r="JF5" s="72"/>
      <c r="JG5" s="72"/>
      <c r="JH5" s="72"/>
      <c r="JI5" s="72"/>
      <c r="JJ5" s="72"/>
      <c r="JK5" s="72"/>
      <c r="JL5" s="72"/>
      <c r="JM5" s="72"/>
      <c r="JN5" s="72"/>
      <c r="JO5" s="72"/>
      <c r="JP5" s="72"/>
      <c r="JQ5" s="72"/>
      <c r="JR5" s="72"/>
      <c r="JS5" s="72"/>
      <c r="JT5" s="72"/>
      <c r="JU5" s="72"/>
      <c r="JV5" s="72"/>
      <c r="JW5" s="72"/>
      <c r="JX5" s="72"/>
      <c r="JY5" s="72"/>
      <c r="JZ5" s="72"/>
      <c r="KA5" s="72"/>
      <c r="KB5" s="72"/>
      <c r="KC5" s="72"/>
      <c r="KD5" s="72"/>
      <c r="KE5" s="72"/>
      <c r="KF5" s="72"/>
      <c r="KG5" s="72"/>
      <c r="KH5" s="72"/>
      <c r="KI5" s="72"/>
      <c r="KJ5" s="72"/>
      <c r="KK5" s="72"/>
      <c r="KL5" s="72"/>
      <c r="KM5" s="72"/>
      <c r="KN5" s="72"/>
      <c r="KO5" s="72"/>
      <c r="KP5" s="72"/>
      <c r="KQ5" s="72"/>
      <c r="KR5" s="72"/>
      <c r="KS5" s="72"/>
      <c r="KT5" s="72"/>
      <c r="KU5" s="72"/>
      <c r="KV5" s="72"/>
      <c r="KW5" s="72"/>
      <c r="KX5" s="72"/>
      <c r="KY5" s="72"/>
      <c r="KZ5" s="72"/>
      <c r="LA5" s="72"/>
      <c r="LB5" s="72"/>
      <c r="LC5" s="72"/>
      <c r="LD5" s="72"/>
      <c r="LE5" s="72"/>
      <c r="LF5" s="72"/>
      <c r="LG5" s="72"/>
      <c r="LH5" s="72"/>
      <c r="LI5" s="72"/>
      <c r="LJ5" s="72"/>
      <c r="LK5" s="72"/>
      <c r="LL5" s="72"/>
      <c r="LM5" s="72"/>
      <c r="LN5" s="72"/>
      <c r="LO5" s="72"/>
      <c r="LP5" s="72"/>
      <c r="LQ5" s="72"/>
      <c r="LR5" s="72"/>
      <c r="LS5" s="72"/>
      <c r="LT5" s="72"/>
      <c r="LU5" s="72"/>
      <c r="LV5" s="72"/>
      <c r="LW5" s="72"/>
      <c r="LX5" s="72"/>
      <c r="LY5" s="72"/>
      <c r="LZ5" s="72"/>
      <c r="MA5" s="72"/>
      <c r="MB5" s="72"/>
      <c r="MC5" s="72"/>
      <c r="MD5" s="72"/>
      <c r="ME5" s="72"/>
      <c r="MF5" s="72"/>
      <c r="MG5" s="72"/>
      <c r="MH5" s="72"/>
      <c r="MI5" s="72"/>
      <c r="MJ5" s="72"/>
      <c r="MK5" s="72"/>
      <c r="ML5" s="72"/>
      <c r="MM5" s="72"/>
      <c r="MN5" s="72"/>
      <c r="MO5" s="72"/>
      <c r="MP5" s="72"/>
      <c r="MQ5" s="72"/>
      <c r="MR5" s="72"/>
      <c r="MS5" s="72"/>
      <c r="MT5" s="72"/>
      <c r="MU5" s="72"/>
      <c r="MV5" s="72"/>
      <c r="MW5" s="72"/>
      <c r="MX5" s="72"/>
      <c r="MY5" s="72"/>
      <c r="MZ5" s="72"/>
      <c r="NA5" s="72"/>
      <c r="NB5" s="72"/>
      <c r="NC5" s="72"/>
      <c r="ND5" s="72"/>
      <c r="NE5" s="72"/>
      <c r="NF5" s="72"/>
      <c r="NG5" s="72"/>
      <c r="NH5" s="72"/>
      <c r="NI5" s="72"/>
      <c r="NJ5" s="72"/>
      <c r="NK5" s="72"/>
      <c r="NL5" s="72"/>
      <c r="NM5" s="72"/>
      <c r="NN5" s="72"/>
      <c r="NO5" s="72"/>
      <c r="NP5" s="72"/>
      <c r="NQ5" s="72"/>
      <c r="NR5" s="72"/>
      <c r="NS5" s="72"/>
      <c r="NT5" s="72"/>
      <c r="NU5" s="72"/>
      <c r="NV5" s="72"/>
      <c r="NW5" s="72"/>
      <c r="NX5" s="72"/>
      <c r="NY5" s="72"/>
      <c r="NZ5" s="72"/>
      <c r="OA5" s="72"/>
      <c r="OB5" s="72"/>
      <c r="OC5" s="72"/>
      <c r="OD5" s="72"/>
      <c r="OE5" s="72"/>
      <c r="OF5" s="72"/>
      <c r="OG5" s="72"/>
      <c r="OH5" s="72"/>
      <c r="OI5" s="72"/>
      <c r="OJ5" s="72"/>
      <c r="OK5" s="72"/>
      <c r="OL5" s="72"/>
      <c r="OM5" s="72"/>
      <c r="ON5" s="72"/>
      <c r="OO5" s="72"/>
      <c r="OP5" s="72"/>
      <c r="OQ5" s="72"/>
      <c r="OR5" s="72"/>
      <c r="OS5" s="72"/>
      <c r="OT5" s="72"/>
      <c r="OU5" s="72"/>
      <c r="OV5" s="72"/>
      <c r="OW5" s="72"/>
      <c r="OX5" s="72"/>
      <c r="OY5" s="72"/>
      <c r="OZ5" s="72"/>
      <c r="PA5" s="72"/>
      <c r="PB5" s="72"/>
      <c r="PC5" s="72"/>
      <c r="PD5" s="72"/>
      <c r="PE5" s="72"/>
      <c r="PF5" s="72"/>
      <c r="PG5" s="72"/>
      <c r="PH5" s="72"/>
      <c r="PI5" s="72"/>
      <c r="PJ5" s="72"/>
      <c r="PK5" s="72"/>
      <c r="PL5" s="72"/>
      <c r="PM5" s="72"/>
      <c r="PN5" s="72"/>
      <c r="PO5" s="72"/>
      <c r="PP5" s="72"/>
      <c r="PQ5" s="72"/>
      <c r="PR5" s="72"/>
      <c r="PS5" s="72"/>
      <c r="PT5" s="72"/>
      <c r="PU5" s="72"/>
      <c r="PV5" s="72"/>
      <c r="PW5" s="72"/>
      <c r="PX5" s="72"/>
      <c r="PY5" s="72"/>
      <c r="PZ5" s="72"/>
      <c r="QA5" s="72"/>
      <c r="QB5" s="72"/>
      <c r="QC5" s="72"/>
      <c r="QD5" s="72"/>
      <c r="QE5" s="72"/>
      <c r="QF5" s="72"/>
      <c r="QG5" s="72"/>
      <c r="QH5" s="72"/>
      <c r="QI5" s="72"/>
      <c r="QJ5" s="72"/>
      <c r="QK5" s="72"/>
      <c r="QL5" s="72"/>
      <c r="QM5" s="72"/>
      <c r="QN5" s="72"/>
      <c r="QO5" s="72"/>
      <c r="QP5" s="72"/>
      <c r="QQ5" s="72"/>
      <c r="QR5" s="72"/>
      <c r="QS5" s="72"/>
      <c r="QT5" s="72"/>
      <c r="QU5" s="72"/>
      <c r="QV5" s="72"/>
      <c r="QW5" s="72"/>
      <c r="QX5" s="72"/>
      <c r="QY5" s="72"/>
      <c r="QZ5" s="72"/>
      <c r="RA5" s="72"/>
      <c r="RB5" s="72"/>
      <c r="RC5" s="72"/>
      <c r="RD5" s="72"/>
      <c r="RE5" s="72"/>
      <c r="RF5" s="72"/>
      <c r="RG5" s="72"/>
      <c r="RH5" s="72"/>
      <c r="RI5" s="72"/>
      <c r="RJ5" s="72"/>
      <c r="RK5" s="72"/>
      <c r="RL5" s="72"/>
      <c r="RM5" s="72"/>
      <c r="RN5" s="72"/>
      <c r="RO5" s="72"/>
      <c r="RP5" s="72"/>
      <c r="RQ5" s="72"/>
      <c r="RR5" s="72"/>
      <c r="RS5" s="72"/>
      <c r="RT5" s="72"/>
      <c r="RU5" s="72"/>
      <c r="RV5" s="72"/>
      <c r="RW5" s="72"/>
      <c r="RX5" s="72"/>
      <c r="RY5" s="72"/>
      <c r="RZ5" s="72"/>
      <c r="SA5" s="72"/>
      <c r="SB5" s="72"/>
      <c r="SC5" s="72"/>
      <c r="SD5" s="72"/>
      <c r="SE5" s="72"/>
      <c r="SF5" s="72"/>
      <c r="SG5" s="72"/>
      <c r="SH5" s="72"/>
      <c r="SI5" s="72"/>
      <c r="SJ5" s="72"/>
      <c r="SK5" s="72"/>
      <c r="SL5" s="72"/>
      <c r="SM5" s="72"/>
      <c r="SN5" s="72"/>
      <c r="SO5" s="72"/>
      <c r="SP5" s="72"/>
      <c r="SQ5" s="72"/>
      <c r="SR5" s="72"/>
      <c r="SS5" s="72"/>
      <c r="ST5" s="72"/>
      <c r="SU5" s="72"/>
      <c r="SV5" s="72"/>
      <c r="SW5" s="72"/>
      <c r="SX5" s="72"/>
      <c r="SY5" s="72"/>
      <c r="SZ5" s="72"/>
      <c r="TA5" s="72"/>
      <c r="TB5" s="72"/>
      <c r="TC5" s="72"/>
      <c r="TD5" s="72"/>
      <c r="TE5" s="72"/>
      <c r="TF5" s="72"/>
      <c r="TG5" s="72"/>
      <c r="TH5" s="72"/>
      <c r="TI5" s="72"/>
      <c r="TJ5" s="72"/>
      <c r="TK5" s="72"/>
      <c r="TL5" s="72"/>
      <c r="TM5" s="72"/>
      <c r="TN5" s="72"/>
      <c r="TO5" s="72"/>
      <c r="TP5" s="72"/>
      <c r="TQ5" s="72"/>
      <c r="TR5" s="72"/>
      <c r="TS5" s="72"/>
      <c r="TT5" s="72"/>
      <c r="TU5" s="72"/>
      <c r="TV5" s="72"/>
      <c r="TW5" s="72"/>
      <c r="TX5" s="72"/>
      <c r="TY5" s="72"/>
      <c r="TZ5" s="72"/>
      <c r="UA5" s="72"/>
      <c r="UB5" s="72"/>
      <c r="UC5" s="72"/>
      <c r="UD5" s="72"/>
      <c r="UE5" s="72"/>
      <c r="UF5" s="72"/>
      <c r="UG5" s="72"/>
      <c r="UH5" s="72"/>
      <c r="UI5" s="72"/>
      <c r="UJ5" s="72"/>
      <c r="UK5" s="72"/>
      <c r="UL5" s="72"/>
      <c r="UM5" s="72"/>
      <c r="UN5" s="72"/>
      <c r="UO5" s="72"/>
      <c r="UP5" s="72"/>
      <c r="UQ5" s="72"/>
      <c r="UR5" s="72"/>
      <c r="US5" s="72"/>
      <c r="UT5" s="72"/>
      <c r="UU5" s="72"/>
      <c r="UV5" s="72"/>
      <c r="UW5" s="72"/>
      <c r="UX5" s="72"/>
      <c r="UY5" s="72"/>
      <c r="UZ5" s="72"/>
      <c r="VA5" s="72"/>
      <c r="VB5" s="72"/>
      <c r="VC5" s="72"/>
      <c r="VD5" s="72"/>
      <c r="VE5" s="72"/>
      <c r="VF5" s="72"/>
      <c r="VG5" s="72"/>
      <c r="VH5" s="72"/>
      <c r="VI5" s="72"/>
      <c r="VJ5" s="72"/>
      <c r="VK5" s="72"/>
      <c r="VL5" s="72"/>
      <c r="VM5" s="72"/>
      <c r="VN5" s="72"/>
      <c r="VO5" s="72"/>
      <c r="VP5" s="72"/>
      <c r="VQ5" s="72"/>
      <c r="VR5" s="72"/>
      <c r="VS5" s="72"/>
      <c r="VT5" s="72"/>
      <c r="VU5" s="72"/>
      <c r="VV5" s="72"/>
      <c r="VW5" s="72"/>
      <c r="VX5" s="72"/>
      <c r="VY5" s="72"/>
      <c r="VZ5" s="72"/>
      <c r="WA5" s="72"/>
      <c r="WB5" s="72"/>
      <c r="WC5" s="72"/>
      <c r="WD5" s="72"/>
      <c r="WE5" s="72"/>
      <c r="WF5" s="72"/>
      <c r="WG5" s="72"/>
      <c r="WH5" s="72"/>
      <c r="WI5" s="72"/>
      <c r="WJ5" s="72"/>
      <c r="WK5" s="72"/>
      <c r="WL5" s="72"/>
      <c r="WM5" s="72"/>
      <c r="WN5" s="72"/>
      <c r="WO5" s="72"/>
      <c r="WP5" s="72"/>
      <c r="WQ5" s="72"/>
      <c r="WR5" s="72"/>
      <c r="WS5" s="72"/>
      <c r="WT5" s="72"/>
      <c r="WU5" s="72"/>
      <c r="WV5" s="72"/>
      <c r="WW5" s="72"/>
      <c r="WX5" s="72"/>
      <c r="WY5" s="72"/>
      <c r="WZ5" s="72"/>
      <c r="XA5" s="72"/>
      <c r="XB5" s="72"/>
      <c r="XC5" s="72"/>
      <c r="XD5" s="72"/>
      <c r="XE5" s="72"/>
      <c r="XF5" s="72"/>
      <c r="XG5" s="72"/>
      <c r="XH5" s="72"/>
      <c r="XI5" s="72"/>
      <c r="XJ5" s="72"/>
      <c r="XK5" s="72"/>
      <c r="XL5" s="72"/>
      <c r="XM5" s="72"/>
      <c r="XN5" s="72"/>
      <c r="XO5" s="72"/>
      <c r="XP5" s="72"/>
      <c r="XQ5" s="72"/>
      <c r="XR5" s="72"/>
      <c r="XS5" s="72"/>
      <c r="XT5" s="72"/>
      <c r="XU5" s="72"/>
      <c r="XV5" s="72"/>
      <c r="XW5" s="72"/>
      <c r="XX5" s="72"/>
      <c r="XY5" s="72"/>
      <c r="XZ5" s="72"/>
      <c r="YA5" s="72"/>
      <c r="YB5" s="72"/>
      <c r="YC5" s="72"/>
      <c r="YD5" s="72"/>
      <c r="YE5" s="72"/>
      <c r="YF5" s="72"/>
      <c r="YG5" s="72"/>
      <c r="YH5" s="72"/>
      <c r="YI5" s="72"/>
      <c r="YJ5" s="72"/>
      <c r="YK5" s="72"/>
      <c r="YL5" s="72"/>
      <c r="YM5" s="72"/>
      <c r="YN5" s="72"/>
      <c r="YO5" s="72"/>
      <c r="YP5" s="72"/>
      <c r="YQ5" s="72"/>
      <c r="YR5" s="72"/>
      <c r="YS5" s="72"/>
      <c r="YT5" s="72"/>
      <c r="YU5" s="72"/>
      <c r="YV5" s="72"/>
      <c r="YW5" s="72"/>
      <c r="YX5" s="72"/>
      <c r="YY5" s="72"/>
      <c r="YZ5" s="72"/>
      <c r="ZA5" s="72"/>
      <c r="ZB5" s="72"/>
      <c r="ZC5" s="72"/>
      <c r="ZD5" s="72"/>
      <c r="ZE5" s="72"/>
      <c r="ZF5" s="72"/>
      <c r="ZG5" s="72"/>
      <c r="ZH5" s="72"/>
      <c r="ZI5" s="72"/>
      <c r="ZJ5" s="72"/>
      <c r="ZK5" s="72"/>
      <c r="ZL5" s="72"/>
      <c r="ZM5" s="72"/>
      <c r="ZN5" s="72"/>
      <c r="ZO5" s="72"/>
      <c r="ZP5" s="72"/>
      <c r="ZQ5" s="72"/>
      <c r="ZR5" s="72"/>
      <c r="ZS5" s="72"/>
    </row>
    <row r="6" spans="1:695" ht="9.9499999999999993" customHeight="1">
      <c r="A6" s="26"/>
      <c r="B6" s="48"/>
      <c r="C6" s="48"/>
      <c r="D6" s="48"/>
      <c r="E6" s="48"/>
      <c r="F6" s="48"/>
      <c r="G6" s="48"/>
      <c r="H6" s="48"/>
      <c r="I6" s="43"/>
      <c r="J6" s="26"/>
      <c r="K6" s="26"/>
      <c r="L6" s="43"/>
      <c r="M6" s="43"/>
      <c r="N6" s="26"/>
      <c r="O6" s="26"/>
      <c r="P6" s="26"/>
      <c r="Q6" s="26"/>
      <c r="R6" s="26"/>
      <c r="S6" s="26"/>
      <c r="T6" s="26"/>
      <c r="U6" s="26"/>
      <c r="V6" s="26"/>
      <c r="W6" s="26"/>
      <c r="X6" s="26"/>
      <c r="Y6" s="26"/>
      <c r="Z6" s="26"/>
      <c r="AA6" s="26"/>
      <c r="AB6" s="26"/>
      <c r="AC6" s="26"/>
      <c r="AD6" s="26"/>
      <c r="AE6" s="26"/>
      <c r="AF6" s="26"/>
      <c r="AG6" s="26"/>
      <c r="AH6" s="26"/>
      <c r="AI6" s="26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AV6" s="26"/>
      <c r="AW6" s="26"/>
      <c r="AX6" s="26"/>
      <c r="AY6" s="26"/>
      <c r="AZ6" s="26"/>
      <c r="BA6" s="26"/>
      <c r="BB6" s="26"/>
      <c r="BC6" s="26"/>
      <c r="BD6" s="72"/>
      <c r="BE6" s="72"/>
      <c r="BF6" s="72"/>
      <c r="BG6" s="72"/>
      <c r="BH6" s="72"/>
      <c r="BI6" s="72"/>
      <c r="BJ6" s="72"/>
      <c r="BK6" s="72"/>
      <c r="BL6" s="72"/>
      <c r="BM6" s="72"/>
      <c r="BN6" s="72"/>
      <c r="BO6" s="72"/>
      <c r="BP6" s="72"/>
      <c r="BQ6" s="72"/>
      <c r="BR6" s="72"/>
      <c r="BS6" s="72"/>
      <c r="BT6" s="72"/>
      <c r="BU6" s="72"/>
      <c r="BV6" s="72"/>
      <c r="BW6" s="72"/>
      <c r="BX6" s="72"/>
      <c r="BY6" s="72"/>
      <c r="BZ6" s="72"/>
      <c r="CA6" s="72"/>
      <c r="CB6" s="72"/>
      <c r="CC6" s="72"/>
      <c r="CD6" s="72"/>
      <c r="CE6" s="72"/>
      <c r="CF6" s="72"/>
      <c r="CG6" s="72"/>
      <c r="CH6" s="72"/>
      <c r="CI6" s="72"/>
      <c r="CJ6" s="72"/>
      <c r="CK6" s="72"/>
      <c r="CL6" s="72"/>
      <c r="CM6" s="72"/>
      <c r="CN6" s="72"/>
      <c r="CO6" s="72"/>
      <c r="CP6" s="72"/>
      <c r="CQ6" s="72"/>
      <c r="CR6" s="72"/>
      <c r="CS6" s="72"/>
      <c r="CT6" s="72"/>
      <c r="CU6" s="72"/>
      <c r="CV6" s="72"/>
      <c r="CW6" s="72"/>
      <c r="CX6" s="72"/>
      <c r="CY6" s="72"/>
      <c r="CZ6" s="72"/>
      <c r="DA6" s="72"/>
      <c r="DB6" s="72"/>
      <c r="DC6" s="72"/>
      <c r="DD6" s="72"/>
      <c r="DE6" s="72"/>
      <c r="DF6" s="72"/>
      <c r="DG6" s="72"/>
      <c r="DH6" s="72"/>
      <c r="DI6" s="72"/>
      <c r="DJ6" s="72"/>
      <c r="DK6" s="72"/>
      <c r="DL6" s="72"/>
      <c r="DM6" s="72"/>
      <c r="DN6" s="72"/>
      <c r="DO6" s="72"/>
      <c r="DP6" s="72"/>
      <c r="DQ6" s="72"/>
      <c r="DR6" s="72"/>
      <c r="DS6" s="72"/>
      <c r="DT6" s="72"/>
      <c r="DU6" s="72"/>
      <c r="DV6" s="72"/>
      <c r="DW6" s="72"/>
      <c r="DX6" s="72"/>
      <c r="DY6" s="72"/>
      <c r="DZ6" s="72"/>
      <c r="EA6" s="72"/>
      <c r="EB6" s="72"/>
      <c r="EC6" s="72"/>
      <c r="ED6" s="72"/>
      <c r="EE6" s="72"/>
      <c r="EF6" s="72"/>
      <c r="EG6" s="72"/>
      <c r="EH6" s="72"/>
      <c r="EI6" s="72"/>
      <c r="EJ6" s="72"/>
      <c r="EK6" s="72"/>
      <c r="EL6" s="72"/>
      <c r="EM6" s="72"/>
      <c r="EN6" s="72"/>
      <c r="EO6" s="72"/>
      <c r="EP6" s="72"/>
      <c r="EQ6" s="72"/>
      <c r="ER6" s="72"/>
      <c r="ES6" s="72"/>
      <c r="ET6" s="72"/>
      <c r="EU6" s="72"/>
      <c r="EV6" s="72"/>
      <c r="EW6" s="72"/>
      <c r="EX6" s="72"/>
      <c r="EY6" s="72"/>
      <c r="EZ6" s="72"/>
      <c r="FA6" s="72"/>
      <c r="FB6" s="72"/>
      <c r="FC6" s="72"/>
      <c r="FD6" s="72"/>
      <c r="FE6" s="72"/>
      <c r="FF6" s="72"/>
      <c r="FG6" s="72"/>
      <c r="FH6" s="72"/>
      <c r="FI6" s="72"/>
      <c r="FJ6" s="72"/>
      <c r="FK6" s="72"/>
      <c r="FL6" s="72"/>
      <c r="FM6" s="72"/>
      <c r="FN6" s="72"/>
      <c r="FO6" s="72"/>
      <c r="FP6" s="72"/>
      <c r="FQ6" s="72"/>
      <c r="FR6" s="72"/>
      <c r="FS6" s="72"/>
      <c r="FT6" s="72"/>
      <c r="FU6" s="72"/>
      <c r="FV6" s="72"/>
      <c r="FW6" s="72"/>
      <c r="FX6" s="72"/>
      <c r="FY6" s="72"/>
      <c r="FZ6" s="72"/>
      <c r="GA6" s="72"/>
      <c r="GB6" s="72"/>
      <c r="GC6" s="72"/>
      <c r="GD6" s="72"/>
      <c r="GE6" s="72"/>
      <c r="GF6" s="72"/>
      <c r="GG6" s="72"/>
      <c r="GH6" s="72"/>
      <c r="GI6" s="72"/>
      <c r="GJ6" s="72"/>
      <c r="GK6" s="72"/>
      <c r="GL6" s="72"/>
      <c r="GM6" s="72"/>
      <c r="GN6" s="72"/>
      <c r="GO6" s="72"/>
      <c r="GP6" s="72"/>
      <c r="GQ6" s="72"/>
      <c r="GR6" s="72"/>
      <c r="GS6" s="72"/>
      <c r="GT6" s="72"/>
      <c r="GU6" s="72"/>
      <c r="GV6" s="72"/>
      <c r="GW6" s="72"/>
      <c r="GX6" s="72"/>
      <c r="GY6" s="72"/>
      <c r="GZ6" s="72"/>
      <c r="HA6" s="72"/>
      <c r="HB6" s="72"/>
      <c r="HC6" s="72"/>
      <c r="HD6" s="72"/>
      <c r="HE6" s="72"/>
      <c r="HF6" s="72"/>
      <c r="HG6" s="72"/>
      <c r="HH6" s="72"/>
      <c r="HI6" s="72"/>
      <c r="HJ6" s="72"/>
      <c r="HK6" s="72"/>
      <c r="HL6" s="72"/>
      <c r="HM6" s="72"/>
      <c r="HN6" s="72"/>
      <c r="HO6" s="72"/>
      <c r="HP6" s="72"/>
      <c r="HQ6" s="72"/>
      <c r="HR6" s="72"/>
      <c r="HS6" s="72"/>
      <c r="HT6" s="72"/>
      <c r="HU6" s="72"/>
      <c r="HV6" s="72"/>
      <c r="HW6" s="72"/>
      <c r="HX6" s="72"/>
      <c r="HY6" s="72"/>
      <c r="HZ6" s="72"/>
      <c r="IA6" s="72"/>
      <c r="IB6" s="72"/>
      <c r="IC6" s="72"/>
      <c r="ID6" s="72"/>
      <c r="IE6" s="72"/>
      <c r="IF6" s="72"/>
      <c r="IG6" s="72"/>
      <c r="IH6" s="72"/>
      <c r="II6" s="72"/>
      <c r="IJ6" s="72"/>
      <c r="IK6" s="72"/>
      <c r="IL6" s="72"/>
      <c r="IM6" s="72"/>
      <c r="IN6" s="72"/>
      <c r="IO6" s="72"/>
      <c r="IP6" s="72"/>
      <c r="IQ6" s="72"/>
      <c r="IR6" s="72"/>
      <c r="IS6" s="72"/>
      <c r="IT6" s="72"/>
      <c r="IU6" s="72"/>
      <c r="IV6" s="72"/>
      <c r="IW6" s="72"/>
      <c r="IX6" s="72"/>
      <c r="IY6" s="72"/>
      <c r="IZ6" s="72"/>
      <c r="JA6" s="72"/>
      <c r="JB6" s="72"/>
      <c r="JC6" s="72"/>
      <c r="JD6" s="72"/>
      <c r="JE6" s="72"/>
      <c r="JF6" s="72"/>
      <c r="JG6" s="72"/>
      <c r="JH6" s="72"/>
      <c r="JI6" s="72"/>
      <c r="JJ6" s="72"/>
      <c r="JK6" s="72"/>
      <c r="JL6" s="72"/>
      <c r="JM6" s="72"/>
      <c r="JN6" s="72"/>
      <c r="JO6" s="72"/>
      <c r="JP6" s="72"/>
      <c r="JQ6" s="72"/>
      <c r="JR6" s="72"/>
      <c r="JS6" s="72"/>
      <c r="JT6" s="72"/>
      <c r="JU6" s="72"/>
      <c r="JV6" s="72"/>
      <c r="JW6" s="72"/>
      <c r="JX6" s="72"/>
      <c r="JY6" s="72"/>
      <c r="JZ6" s="72"/>
      <c r="KA6" s="72"/>
      <c r="KB6" s="72"/>
      <c r="KC6" s="72"/>
      <c r="KD6" s="72"/>
      <c r="KE6" s="72"/>
      <c r="KF6" s="72"/>
      <c r="KG6" s="72"/>
      <c r="KH6" s="72"/>
      <c r="KI6" s="72"/>
      <c r="KJ6" s="72"/>
      <c r="KK6" s="72"/>
      <c r="KL6" s="72"/>
      <c r="KM6" s="72"/>
      <c r="KN6" s="72"/>
      <c r="KO6" s="72"/>
      <c r="KP6" s="72"/>
      <c r="KQ6" s="72"/>
      <c r="KR6" s="72"/>
      <c r="KS6" s="72"/>
      <c r="KT6" s="72"/>
      <c r="KU6" s="72"/>
      <c r="KV6" s="72"/>
      <c r="KW6" s="72"/>
      <c r="KX6" s="72"/>
      <c r="KY6" s="72"/>
      <c r="KZ6" s="72"/>
      <c r="LA6" s="72"/>
      <c r="LB6" s="72"/>
      <c r="LC6" s="72"/>
      <c r="LD6" s="72"/>
      <c r="LE6" s="72"/>
      <c r="LF6" s="72"/>
      <c r="LG6" s="72"/>
      <c r="LH6" s="72"/>
      <c r="LI6" s="72"/>
      <c r="LJ6" s="72"/>
      <c r="LK6" s="72"/>
      <c r="LL6" s="72"/>
      <c r="LM6" s="72"/>
      <c r="LN6" s="72"/>
      <c r="LO6" s="72"/>
      <c r="LP6" s="72"/>
      <c r="LQ6" s="72"/>
      <c r="LR6" s="72"/>
      <c r="LS6" s="72"/>
      <c r="LT6" s="72"/>
      <c r="LU6" s="72"/>
      <c r="LV6" s="72"/>
      <c r="LW6" s="72"/>
      <c r="LX6" s="72"/>
      <c r="LY6" s="72"/>
      <c r="LZ6" s="72"/>
      <c r="MA6" s="72"/>
      <c r="MB6" s="72"/>
      <c r="MC6" s="72"/>
      <c r="MD6" s="72"/>
      <c r="ME6" s="72"/>
      <c r="MF6" s="72"/>
      <c r="MG6" s="72"/>
      <c r="MH6" s="72"/>
      <c r="MI6" s="72"/>
      <c r="MJ6" s="72"/>
      <c r="MK6" s="72"/>
      <c r="ML6" s="72"/>
      <c r="MM6" s="72"/>
      <c r="MN6" s="72"/>
      <c r="MO6" s="72"/>
      <c r="MP6" s="72"/>
      <c r="MQ6" s="72"/>
      <c r="MR6" s="72"/>
      <c r="MS6" s="72"/>
      <c r="MT6" s="72"/>
      <c r="MU6" s="72"/>
      <c r="MV6" s="72"/>
      <c r="MW6" s="72"/>
      <c r="MX6" s="72"/>
      <c r="MY6" s="72"/>
      <c r="MZ6" s="72"/>
      <c r="NA6" s="72"/>
      <c r="NB6" s="72"/>
      <c r="NC6" s="72"/>
      <c r="ND6" s="72"/>
      <c r="NE6" s="72"/>
      <c r="NF6" s="72"/>
      <c r="NG6" s="72"/>
      <c r="NH6" s="72"/>
      <c r="NI6" s="72"/>
      <c r="NJ6" s="72"/>
      <c r="NK6" s="72"/>
      <c r="NL6" s="72"/>
      <c r="NM6" s="72"/>
      <c r="NN6" s="72"/>
      <c r="NO6" s="72"/>
      <c r="NP6" s="72"/>
      <c r="NQ6" s="72"/>
      <c r="NR6" s="72"/>
      <c r="NS6" s="72"/>
      <c r="NT6" s="72"/>
      <c r="NU6" s="72"/>
      <c r="NV6" s="72"/>
      <c r="NW6" s="72"/>
      <c r="NX6" s="72"/>
      <c r="NY6" s="72"/>
      <c r="NZ6" s="72"/>
      <c r="OA6" s="72"/>
      <c r="OB6" s="72"/>
      <c r="OC6" s="72"/>
      <c r="OD6" s="72"/>
      <c r="OE6" s="72"/>
      <c r="OF6" s="72"/>
      <c r="OG6" s="72"/>
      <c r="OH6" s="72"/>
      <c r="OI6" s="72"/>
      <c r="OJ6" s="72"/>
      <c r="OK6" s="72"/>
      <c r="OL6" s="72"/>
      <c r="OM6" s="72"/>
      <c r="ON6" s="72"/>
      <c r="OO6" s="72"/>
      <c r="OP6" s="72"/>
      <c r="OQ6" s="72"/>
      <c r="OR6" s="72"/>
      <c r="OS6" s="72"/>
      <c r="OT6" s="72"/>
      <c r="OU6" s="72"/>
      <c r="OV6" s="72"/>
      <c r="OW6" s="72"/>
      <c r="OX6" s="72"/>
      <c r="OY6" s="72"/>
      <c r="OZ6" s="72"/>
      <c r="PA6" s="72"/>
      <c r="PB6" s="72"/>
      <c r="PC6" s="72"/>
      <c r="PD6" s="72"/>
      <c r="PE6" s="72"/>
      <c r="PF6" s="72"/>
      <c r="PG6" s="72"/>
      <c r="PH6" s="72"/>
      <c r="PI6" s="72"/>
      <c r="PJ6" s="72"/>
      <c r="PK6" s="72"/>
      <c r="PL6" s="72"/>
      <c r="PM6" s="72"/>
      <c r="PN6" s="72"/>
      <c r="PO6" s="72"/>
      <c r="PP6" s="72"/>
      <c r="PQ6" s="72"/>
      <c r="PR6" s="72"/>
      <c r="PS6" s="72"/>
      <c r="PT6" s="72"/>
      <c r="PU6" s="72"/>
      <c r="PV6" s="72"/>
      <c r="PW6" s="72"/>
      <c r="PX6" s="72"/>
      <c r="PY6" s="72"/>
      <c r="PZ6" s="72"/>
      <c r="QA6" s="72"/>
      <c r="QB6" s="72"/>
      <c r="QC6" s="72"/>
      <c r="QD6" s="72"/>
      <c r="QE6" s="72"/>
      <c r="QF6" s="72"/>
      <c r="QG6" s="72"/>
      <c r="QH6" s="72"/>
      <c r="QI6" s="72"/>
      <c r="QJ6" s="72"/>
      <c r="QK6" s="72"/>
      <c r="QL6" s="72"/>
      <c r="QM6" s="72"/>
      <c r="QN6" s="72"/>
      <c r="QO6" s="72"/>
      <c r="QP6" s="72"/>
      <c r="QQ6" s="72"/>
      <c r="QR6" s="72"/>
      <c r="QS6" s="72"/>
      <c r="QT6" s="72"/>
      <c r="QU6" s="72"/>
      <c r="QV6" s="72"/>
      <c r="QW6" s="72"/>
      <c r="QX6" s="72"/>
      <c r="QY6" s="72"/>
      <c r="QZ6" s="72"/>
      <c r="RA6" s="72"/>
      <c r="RB6" s="72"/>
      <c r="RC6" s="72"/>
      <c r="RD6" s="72"/>
      <c r="RE6" s="72"/>
      <c r="RF6" s="72"/>
      <c r="RG6" s="72"/>
      <c r="RH6" s="72"/>
      <c r="RI6" s="72"/>
      <c r="RJ6" s="72"/>
      <c r="RK6" s="72"/>
      <c r="RL6" s="72"/>
      <c r="RM6" s="72"/>
      <c r="RN6" s="72"/>
      <c r="RO6" s="72"/>
      <c r="RP6" s="72"/>
      <c r="RQ6" s="72"/>
      <c r="RR6" s="72"/>
      <c r="RS6" s="72"/>
      <c r="RT6" s="72"/>
      <c r="RU6" s="72"/>
      <c r="RV6" s="72"/>
      <c r="RW6" s="72"/>
      <c r="RX6" s="72"/>
      <c r="RY6" s="72"/>
      <c r="RZ6" s="72"/>
      <c r="SA6" s="72"/>
      <c r="SB6" s="72"/>
      <c r="SC6" s="72"/>
      <c r="SD6" s="72"/>
      <c r="SE6" s="72"/>
      <c r="SF6" s="72"/>
      <c r="SG6" s="72"/>
      <c r="SH6" s="72"/>
      <c r="SI6" s="72"/>
      <c r="SJ6" s="72"/>
      <c r="SK6" s="72"/>
      <c r="SL6" s="72"/>
      <c r="SM6" s="72"/>
      <c r="SN6" s="72"/>
      <c r="SO6" s="72"/>
      <c r="SP6" s="72"/>
      <c r="SQ6" s="72"/>
      <c r="SR6" s="72"/>
      <c r="SS6" s="72"/>
      <c r="ST6" s="72"/>
      <c r="SU6" s="72"/>
      <c r="SV6" s="72"/>
      <c r="SW6" s="72"/>
      <c r="SX6" s="72"/>
      <c r="SY6" s="72"/>
      <c r="SZ6" s="72"/>
      <c r="TA6" s="72"/>
      <c r="TB6" s="72"/>
      <c r="TC6" s="72"/>
      <c r="TD6" s="72"/>
      <c r="TE6" s="72"/>
      <c r="TF6" s="72"/>
      <c r="TG6" s="72"/>
      <c r="TH6" s="72"/>
      <c r="TI6" s="72"/>
      <c r="TJ6" s="72"/>
      <c r="TK6" s="72"/>
      <c r="TL6" s="72"/>
      <c r="TM6" s="72"/>
      <c r="TN6" s="72"/>
      <c r="TO6" s="72"/>
      <c r="TP6" s="72"/>
      <c r="TQ6" s="72"/>
      <c r="TR6" s="72"/>
      <c r="TS6" s="72"/>
      <c r="TT6" s="72"/>
      <c r="TU6" s="72"/>
      <c r="TV6" s="72"/>
      <c r="TW6" s="72"/>
      <c r="TX6" s="72"/>
      <c r="TY6" s="72"/>
      <c r="TZ6" s="72"/>
      <c r="UA6" s="72"/>
      <c r="UB6" s="72"/>
      <c r="UC6" s="72"/>
      <c r="UD6" s="72"/>
      <c r="UE6" s="72"/>
      <c r="UF6" s="72"/>
      <c r="UG6" s="72"/>
      <c r="UH6" s="72"/>
      <c r="UI6" s="72"/>
      <c r="UJ6" s="72"/>
      <c r="UK6" s="72"/>
      <c r="UL6" s="72"/>
      <c r="UM6" s="72"/>
      <c r="UN6" s="72"/>
      <c r="UO6" s="72"/>
      <c r="UP6" s="72"/>
      <c r="UQ6" s="72"/>
      <c r="UR6" s="72"/>
      <c r="US6" s="72"/>
      <c r="UT6" s="72"/>
      <c r="UU6" s="72"/>
      <c r="UV6" s="72"/>
      <c r="UW6" s="72"/>
      <c r="UX6" s="72"/>
      <c r="UY6" s="72"/>
      <c r="UZ6" s="72"/>
      <c r="VA6" s="72"/>
      <c r="VB6" s="72"/>
      <c r="VC6" s="72"/>
      <c r="VD6" s="72"/>
      <c r="VE6" s="72"/>
      <c r="VF6" s="72"/>
      <c r="VG6" s="72"/>
      <c r="VH6" s="72"/>
      <c r="VI6" s="72"/>
      <c r="VJ6" s="72"/>
      <c r="VK6" s="72"/>
      <c r="VL6" s="72"/>
      <c r="VM6" s="72"/>
      <c r="VN6" s="72"/>
      <c r="VO6" s="72"/>
      <c r="VP6" s="72"/>
      <c r="VQ6" s="72"/>
      <c r="VR6" s="72"/>
      <c r="VS6" s="72"/>
      <c r="VT6" s="72"/>
      <c r="VU6" s="72"/>
      <c r="VV6" s="72"/>
      <c r="VW6" s="72"/>
      <c r="VX6" s="72"/>
      <c r="VY6" s="72"/>
      <c r="VZ6" s="72"/>
      <c r="WA6" s="72"/>
      <c r="WB6" s="72"/>
      <c r="WC6" s="72"/>
      <c r="WD6" s="72"/>
      <c r="WE6" s="72"/>
      <c r="WF6" s="72"/>
      <c r="WG6" s="72"/>
      <c r="WH6" s="72"/>
      <c r="WI6" s="72"/>
      <c r="WJ6" s="72"/>
      <c r="WK6" s="72"/>
      <c r="WL6" s="72"/>
      <c r="WM6" s="72"/>
      <c r="WN6" s="72"/>
      <c r="WO6" s="72"/>
      <c r="WP6" s="72"/>
      <c r="WQ6" s="72"/>
      <c r="WR6" s="72"/>
      <c r="WS6" s="72"/>
      <c r="WT6" s="72"/>
      <c r="WU6" s="72"/>
      <c r="WV6" s="72"/>
      <c r="WW6" s="72"/>
      <c r="WX6" s="72"/>
      <c r="WY6" s="72"/>
      <c r="WZ6" s="72"/>
      <c r="XA6" s="72"/>
      <c r="XB6" s="72"/>
      <c r="XC6" s="72"/>
      <c r="XD6" s="72"/>
      <c r="XE6" s="72"/>
      <c r="XF6" s="72"/>
      <c r="XG6" s="72"/>
      <c r="XH6" s="72"/>
      <c r="XI6" s="72"/>
      <c r="XJ6" s="72"/>
      <c r="XK6" s="72"/>
      <c r="XL6" s="72"/>
      <c r="XM6" s="72"/>
      <c r="XN6" s="72"/>
      <c r="XO6" s="72"/>
      <c r="XP6" s="72"/>
      <c r="XQ6" s="72"/>
      <c r="XR6" s="72"/>
      <c r="XS6" s="72"/>
      <c r="XT6" s="72"/>
      <c r="XU6" s="72"/>
      <c r="XV6" s="72"/>
      <c r="XW6" s="72"/>
      <c r="XX6" s="72"/>
      <c r="XY6" s="72"/>
      <c r="XZ6" s="72"/>
      <c r="YA6" s="72"/>
      <c r="YB6" s="72"/>
      <c r="YC6" s="72"/>
      <c r="YD6" s="72"/>
      <c r="YE6" s="72"/>
      <c r="YF6" s="72"/>
      <c r="YG6" s="72"/>
      <c r="YH6" s="72"/>
      <c r="YI6" s="72"/>
      <c r="YJ6" s="72"/>
      <c r="YK6" s="72"/>
      <c r="YL6" s="72"/>
      <c r="YM6" s="72"/>
      <c r="YN6" s="72"/>
      <c r="YO6" s="72"/>
      <c r="YP6" s="72"/>
      <c r="YQ6" s="72"/>
      <c r="YR6" s="72"/>
      <c r="YS6" s="72"/>
      <c r="YT6" s="72"/>
      <c r="YU6" s="72"/>
      <c r="YV6" s="72"/>
      <c r="YW6" s="72"/>
      <c r="YX6" s="72"/>
      <c r="YY6" s="72"/>
      <c r="YZ6" s="72"/>
      <c r="ZA6" s="72"/>
      <c r="ZB6" s="72"/>
      <c r="ZC6" s="72"/>
      <c r="ZD6" s="72"/>
      <c r="ZE6" s="72"/>
      <c r="ZF6" s="72"/>
      <c r="ZG6" s="72"/>
      <c r="ZH6" s="72"/>
      <c r="ZI6" s="72"/>
      <c r="ZJ6" s="72"/>
      <c r="ZK6" s="72"/>
      <c r="ZL6" s="72"/>
      <c r="ZM6" s="72"/>
      <c r="ZN6" s="72"/>
      <c r="ZO6" s="72"/>
      <c r="ZP6" s="72"/>
      <c r="ZQ6" s="72"/>
      <c r="ZR6" s="72"/>
      <c r="ZS6" s="72"/>
    </row>
    <row r="7" spans="1:695" ht="6.95" customHeight="1">
      <c r="A7" s="27"/>
      <c r="B7" s="27"/>
      <c r="C7" s="27"/>
      <c r="D7" s="27"/>
      <c r="E7" s="27"/>
      <c r="F7" s="27"/>
      <c r="G7" s="27"/>
      <c r="H7" s="27"/>
      <c r="I7" s="2"/>
      <c r="J7" s="2"/>
      <c r="K7" s="2"/>
      <c r="L7" s="28"/>
      <c r="M7" s="28"/>
      <c r="N7" s="2"/>
      <c r="O7" s="2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5"/>
      <c r="AF7" s="25"/>
      <c r="AG7" s="25"/>
      <c r="AH7" s="25"/>
      <c r="AI7" s="25"/>
      <c r="AJ7" s="25"/>
      <c r="AK7" s="25"/>
      <c r="AL7" s="25"/>
      <c r="AM7" s="25"/>
      <c r="AN7" s="25"/>
      <c r="AO7" s="25"/>
      <c r="AP7" s="25"/>
      <c r="AQ7" s="25"/>
      <c r="AR7" s="25"/>
      <c r="AS7" s="25"/>
      <c r="AT7" s="25"/>
      <c r="AU7" s="25"/>
      <c r="AV7" s="25"/>
      <c r="AW7" s="25"/>
      <c r="AX7" s="25"/>
      <c r="AY7" s="25"/>
      <c r="AZ7" s="25"/>
      <c r="BA7"/>
      <c r="BB7"/>
      <c r="BC7"/>
      <c r="BD7" s="72"/>
      <c r="BE7" s="72"/>
      <c r="BF7" s="72"/>
      <c r="BG7" s="72"/>
      <c r="BH7" s="72"/>
      <c r="BI7" s="72"/>
      <c r="BJ7" s="72"/>
      <c r="BK7" s="72"/>
      <c r="BL7" s="72"/>
      <c r="BM7" s="72"/>
      <c r="BN7" s="72"/>
      <c r="BO7" s="72"/>
      <c r="BP7" s="72"/>
      <c r="BQ7" s="72"/>
      <c r="BR7" s="72"/>
      <c r="BS7" s="72"/>
      <c r="BT7" s="72"/>
      <c r="BU7" s="72"/>
      <c r="BV7" s="72"/>
      <c r="BW7" s="72"/>
      <c r="BX7" s="72"/>
      <c r="BY7" s="72"/>
      <c r="BZ7" s="72"/>
      <c r="CA7" s="72"/>
      <c r="CB7" s="72"/>
      <c r="CC7" s="72"/>
      <c r="CD7" s="72"/>
      <c r="CE7" s="72"/>
      <c r="CF7" s="72"/>
      <c r="CG7" s="72"/>
      <c r="CH7" s="72"/>
      <c r="CI7" s="72"/>
      <c r="CJ7" s="72"/>
      <c r="CK7" s="72"/>
      <c r="CL7" s="72"/>
      <c r="CM7" s="72"/>
      <c r="CN7" s="72"/>
      <c r="CO7" s="72"/>
      <c r="CP7" s="72"/>
      <c r="CQ7" s="72"/>
      <c r="CR7" s="72"/>
      <c r="CS7" s="72"/>
      <c r="CT7" s="72"/>
      <c r="CU7" s="72"/>
      <c r="CV7" s="72"/>
      <c r="CW7" s="72"/>
      <c r="CX7" s="72"/>
      <c r="CY7" s="72"/>
      <c r="CZ7" s="72"/>
      <c r="DA7" s="72"/>
      <c r="DB7" s="72"/>
      <c r="DC7" s="72"/>
      <c r="DD7" s="72"/>
      <c r="DE7" s="72"/>
      <c r="DF7" s="72"/>
      <c r="DG7" s="72"/>
      <c r="DH7" s="72"/>
      <c r="DI7" s="72"/>
      <c r="DJ7" s="72"/>
      <c r="DK7" s="72"/>
      <c r="DL7" s="72"/>
      <c r="DM7" s="72"/>
      <c r="DN7" s="72"/>
      <c r="DO7" s="72"/>
      <c r="DP7" s="72"/>
      <c r="DQ7" s="72"/>
      <c r="DR7" s="72"/>
      <c r="DS7" s="72"/>
      <c r="DT7" s="72"/>
      <c r="DU7" s="72"/>
      <c r="DV7" s="72"/>
      <c r="DW7" s="72"/>
      <c r="DX7" s="72"/>
      <c r="DY7" s="72"/>
      <c r="DZ7" s="72"/>
      <c r="EA7" s="72"/>
      <c r="EB7" s="72"/>
      <c r="EC7" s="72"/>
      <c r="ED7" s="72"/>
      <c r="EE7" s="72"/>
      <c r="EF7" s="72"/>
      <c r="EG7" s="72"/>
      <c r="EH7" s="72"/>
      <c r="EI7" s="72"/>
      <c r="EJ7" s="72"/>
      <c r="EK7" s="72"/>
      <c r="EL7" s="72"/>
      <c r="EM7" s="72"/>
      <c r="EN7" s="72"/>
      <c r="EO7" s="72"/>
      <c r="EP7" s="72"/>
      <c r="EQ7" s="72"/>
      <c r="ER7" s="72"/>
      <c r="ES7" s="72"/>
      <c r="ET7" s="72"/>
      <c r="EU7" s="72"/>
      <c r="EV7" s="72"/>
      <c r="EW7" s="72"/>
      <c r="EX7" s="72"/>
      <c r="EY7" s="72"/>
      <c r="EZ7" s="72"/>
      <c r="FA7" s="72"/>
      <c r="FB7" s="72"/>
      <c r="FC7" s="72"/>
      <c r="FD7" s="72"/>
      <c r="FE7" s="72"/>
      <c r="FF7" s="72"/>
      <c r="FG7" s="72"/>
      <c r="FH7" s="72"/>
      <c r="FI7" s="72"/>
      <c r="FJ7" s="72"/>
      <c r="FK7" s="72"/>
      <c r="FL7" s="72"/>
      <c r="FM7" s="72"/>
      <c r="FN7" s="72"/>
      <c r="FO7" s="72"/>
      <c r="FP7" s="72"/>
      <c r="FQ7" s="72"/>
      <c r="FR7" s="72"/>
      <c r="FS7" s="72"/>
      <c r="FT7" s="72"/>
      <c r="FU7" s="72"/>
      <c r="FV7" s="72"/>
      <c r="FW7" s="72"/>
      <c r="FX7" s="72"/>
      <c r="FY7" s="72"/>
      <c r="FZ7" s="72"/>
      <c r="GA7" s="72"/>
      <c r="GB7" s="72"/>
      <c r="GC7" s="72"/>
      <c r="GD7" s="72"/>
      <c r="GE7" s="72"/>
      <c r="GF7" s="72"/>
      <c r="GG7" s="72"/>
      <c r="GH7" s="72"/>
      <c r="GI7" s="72"/>
      <c r="GJ7" s="72"/>
      <c r="GK7" s="72"/>
      <c r="GL7" s="72"/>
      <c r="GM7" s="72"/>
      <c r="GN7" s="72"/>
      <c r="GO7" s="72"/>
      <c r="GP7" s="72"/>
      <c r="GQ7" s="72"/>
      <c r="GR7" s="72"/>
      <c r="GS7" s="72"/>
      <c r="GT7" s="72"/>
      <c r="GU7" s="72"/>
      <c r="GV7" s="72"/>
      <c r="GW7" s="72"/>
      <c r="GX7" s="72"/>
      <c r="GY7" s="72"/>
      <c r="GZ7" s="72"/>
      <c r="HA7" s="72"/>
      <c r="HB7" s="72"/>
      <c r="HC7" s="72"/>
      <c r="HD7" s="72"/>
      <c r="HE7" s="72"/>
      <c r="HF7" s="72"/>
      <c r="HG7" s="72"/>
      <c r="HH7" s="72"/>
      <c r="HI7" s="72"/>
      <c r="HJ7" s="72"/>
      <c r="HK7" s="72"/>
      <c r="HL7" s="72"/>
      <c r="HM7" s="72"/>
      <c r="HN7" s="72"/>
      <c r="HO7" s="72"/>
      <c r="HP7" s="72"/>
      <c r="HQ7" s="72"/>
      <c r="HR7" s="72"/>
      <c r="HS7" s="72"/>
      <c r="HT7" s="72"/>
      <c r="HU7" s="72"/>
      <c r="HV7" s="72"/>
      <c r="HW7" s="72"/>
      <c r="HX7" s="72"/>
      <c r="HY7" s="72"/>
      <c r="HZ7" s="72"/>
      <c r="IA7" s="72"/>
      <c r="IB7" s="72"/>
      <c r="IC7" s="72"/>
      <c r="ID7" s="72"/>
      <c r="IE7" s="72"/>
      <c r="IF7" s="72"/>
      <c r="IG7" s="72"/>
      <c r="IH7" s="72"/>
      <c r="II7" s="72"/>
      <c r="IJ7" s="72"/>
      <c r="IK7" s="72"/>
      <c r="IL7" s="72"/>
      <c r="IM7" s="72"/>
      <c r="IN7" s="72"/>
      <c r="IO7" s="72"/>
      <c r="IP7" s="72"/>
      <c r="IQ7" s="72"/>
      <c r="IR7" s="72"/>
      <c r="IS7" s="72"/>
      <c r="IT7" s="72"/>
      <c r="IU7" s="72"/>
      <c r="IV7" s="72"/>
      <c r="IW7" s="72"/>
      <c r="IX7" s="72"/>
      <c r="IY7" s="72"/>
      <c r="IZ7" s="72"/>
      <c r="JA7" s="72"/>
      <c r="JB7" s="72"/>
      <c r="JC7" s="72"/>
      <c r="JD7" s="72"/>
      <c r="JE7" s="72"/>
      <c r="JF7" s="72"/>
      <c r="JG7" s="72"/>
      <c r="JH7" s="72"/>
      <c r="JI7" s="72"/>
      <c r="JJ7" s="72"/>
      <c r="JK7" s="72"/>
      <c r="JL7" s="72"/>
      <c r="JM7" s="72"/>
      <c r="JN7" s="72"/>
      <c r="JO7" s="72"/>
      <c r="JP7" s="72"/>
      <c r="JQ7" s="72"/>
      <c r="JR7" s="72"/>
      <c r="JS7" s="72"/>
      <c r="JT7" s="72"/>
      <c r="JU7" s="72"/>
      <c r="JV7" s="72"/>
      <c r="JW7" s="72"/>
      <c r="JX7" s="72"/>
      <c r="JY7" s="72"/>
      <c r="JZ7" s="72"/>
      <c r="KA7" s="72"/>
      <c r="KB7" s="72"/>
      <c r="KC7" s="72"/>
      <c r="KD7" s="72"/>
      <c r="KE7" s="72"/>
      <c r="KF7" s="72"/>
      <c r="KG7" s="72"/>
      <c r="KH7" s="72"/>
      <c r="KI7" s="72"/>
      <c r="KJ7" s="72"/>
      <c r="KK7" s="72"/>
      <c r="KL7" s="72"/>
      <c r="KM7" s="72"/>
      <c r="KN7" s="72"/>
      <c r="KO7" s="72"/>
      <c r="KP7" s="72"/>
      <c r="KQ7" s="72"/>
      <c r="KR7" s="72"/>
      <c r="KS7" s="72"/>
      <c r="KT7" s="72"/>
      <c r="KU7" s="72"/>
      <c r="KV7" s="72"/>
      <c r="KW7" s="72"/>
      <c r="KX7" s="72"/>
      <c r="KY7" s="72"/>
      <c r="KZ7" s="72"/>
      <c r="LA7" s="72"/>
      <c r="LB7" s="72"/>
      <c r="LC7" s="72"/>
      <c r="LD7" s="72"/>
      <c r="LE7" s="72"/>
      <c r="LF7" s="72"/>
      <c r="LG7" s="72"/>
      <c r="LH7" s="72"/>
      <c r="LI7" s="72"/>
      <c r="LJ7" s="72"/>
      <c r="LK7" s="72"/>
      <c r="LL7" s="72"/>
      <c r="LM7" s="72"/>
      <c r="LN7" s="72"/>
      <c r="LO7" s="72"/>
      <c r="LP7" s="72"/>
      <c r="LQ7" s="72"/>
      <c r="LR7" s="72"/>
      <c r="LS7" s="72"/>
      <c r="LT7" s="72"/>
      <c r="LU7" s="72"/>
      <c r="LV7" s="72"/>
      <c r="LW7" s="72"/>
      <c r="LX7" s="72"/>
      <c r="LY7" s="72"/>
      <c r="LZ7" s="72"/>
      <c r="MA7" s="72"/>
      <c r="MB7" s="72"/>
      <c r="MC7" s="72"/>
      <c r="MD7" s="72"/>
      <c r="ME7" s="72"/>
      <c r="MF7" s="72"/>
      <c r="MG7" s="72"/>
      <c r="MH7" s="72"/>
      <c r="MI7" s="72"/>
      <c r="MJ7" s="72"/>
      <c r="MK7" s="72"/>
      <c r="ML7" s="72"/>
      <c r="MM7" s="72"/>
      <c r="MN7" s="72"/>
      <c r="MO7" s="72"/>
      <c r="MP7" s="72"/>
      <c r="MQ7" s="72"/>
      <c r="MR7" s="72"/>
      <c r="MS7" s="72"/>
      <c r="MT7" s="72"/>
      <c r="MU7" s="72"/>
      <c r="MV7" s="72"/>
      <c r="MW7" s="72"/>
      <c r="MX7" s="72"/>
      <c r="MY7" s="72"/>
      <c r="MZ7" s="72"/>
      <c r="NA7" s="72"/>
      <c r="NB7" s="72"/>
      <c r="NC7" s="72"/>
      <c r="ND7" s="72"/>
      <c r="NE7" s="72"/>
      <c r="NF7" s="72"/>
      <c r="NG7" s="72"/>
      <c r="NH7" s="72"/>
      <c r="NI7" s="72"/>
      <c r="NJ7" s="72"/>
      <c r="NK7" s="72"/>
      <c r="NL7" s="72"/>
      <c r="NM7" s="72"/>
      <c r="NN7" s="72"/>
      <c r="NO7" s="72"/>
      <c r="NP7" s="72"/>
      <c r="NQ7" s="72"/>
      <c r="NR7" s="72"/>
      <c r="NS7" s="72"/>
      <c r="NT7" s="72"/>
      <c r="NU7" s="72"/>
      <c r="NV7" s="72"/>
      <c r="NW7" s="72"/>
      <c r="NX7" s="72"/>
      <c r="NY7" s="72"/>
      <c r="NZ7" s="72"/>
      <c r="OA7" s="72"/>
      <c r="OB7" s="72"/>
      <c r="OC7" s="72"/>
      <c r="OD7" s="72"/>
      <c r="OE7" s="72"/>
      <c r="OF7" s="72"/>
      <c r="OG7" s="72"/>
      <c r="OH7" s="72"/>
      <c r="OI7" s="72"/>
      <c r="OJ7" s="72"/>
      <c r="OK7" s="72"/>
      <c r="OL7" s="72"/>
      <c r="OM7" s="72"/>
      <c r="ON7" s="72"/>
      <c r="OO7" s="72"/>
      <c r="OP7" s="72"/>
      <c r="OQ7" s="72"/>
      <c r="OR7" s="72"/>
      <c r="OS7" s="72"/>
      <c r="OT7" s="72"/>
      <c r="OU7" s="72"/>
      <c r="OV7" s="72"/>
      <c r="OW7" s="72"/>
      <c r="OX7" s="72"/>
      <c r="OY7" s="72"/>
      <c r="OZ7" s="72"/>
      <c r="PA7" s="72"/>
      <c r="PB7" s="72"/>
      <c r="PC7" s="72"/>
      <c r="PD7" s="72"/>
      <c r="PE7" s="72"/>
      <c r="PF7" s="72"/>
      <c r="PG7" s="72"/>
      <c r="PH7" s="72"/>
      <c r="PI7" s="72"/>
      <c r="PJ7" s="72"/>
      <c r="PK7" s="72"/>
      <c r="PL7" s="72"/>
      <c r="PM7" s="72"/>
      <c r="PN7" s="72"/>
      <c r="PO7" s="72"/>
      <c r="PP7" s="72"/>
      <c r="PQ7" s="72"/>
      <c r="PR7" s="72"/>
      <c r="PS7" s="72"/>
      <c r="PT7" s="72"/>
      <c r="PU7" s="72"/>
      <c r="PV7" s="72"/>
      <c r="PW7" s="72"/>
      <c r="PX7" s="72"/>
      <c r="PY7" s="72"/>
      <c r="PZ7" s="72"/>
      <c r="QA7" s="72"/>
      <c r="QB7" s="72"/>
      <c r="QC7" s="72"/>
      <c r="QD7" s="72"/>
      <c r="QE7" s="72"/>
      <c r="QF7" s="72"/>
      <c r="QG7" s="72"/>
      <c r="QH7" s="72"/>
      <c r="QI7" s="72"/>
      <c r="QJ7" s="72"/>
      <c r="QK7" s="72"/>
      <c r="QL7" s="72"/>
      <c r="QM7" s="72"/>
      <c r="QN7" s="72"/>
      <c r="QO7" s="72"/>
      <c r="QP7" s="72"/>
      <c r="QQ7" s="72"/>
      <c r="QR7" s="72"/>
      <c r="QS7" s="72"/>
      <c r="QT7" s="72"/>
      <c r="QU7" s="72"/>
      <c r="QV7" s="72"/>
      <c r="QW7" s="72"/>
      <c r="QX7" s="72"/>
      <c r="QY7" s="72"/>
      <c r="QZ7" s="72"/>
      <c r="RA7" s="72"/>
      <c r="RB7" s="72"/>
      <c r="RC7" s="72"/>
      <c r="RD7" s="72"/>
      <c r="RE7" s="72"/>
      <c r="RF7" s="72"/>
      <c r="RG7" s="72"/>
      <c r="RH7" s="72"/>
      <c r="RI7" s="72"/>
      <c r="RJ7" s="72"/>
      <c r="RK7" s="72"/>
      <c r="RL7" s="72"/>
      <c r="RM7" s="72"/>
      <c r="RN7" s="72"/>
      <c r="RO7" s="72"/>
      <c r="RP7" s="72"/>
      <c r="RQ7" s="72"/>
      <c r="RR7" s="72"/>
      <c r="RS7" s="72"/>
      <c r="RT7" s="72"/>
      <c r="RU7" s="72"/>
      <c r="RV7" s="72"/>
      <c r="RW7" s="72"/>
      <c r="RX7" s="72"/>
      <c r="RY7" s="72"/>
      <c r="RZ7" s="72"/>
      <c r="SA7" s="72"/>
      <c r="SB7" s="72"/>
      <c r="SC7" s="72"/>
      <c r="SD7" s="72"/>
      <c r="SE7" s="72"/>
      <c r="SF7" s="72"/>
      <c r="SG7" s="72"/>
      <c r="SH7" s="72"/>
      <c r="SI7" s="72"/>
      <c r="SJ7" s="72"/>
      <c r="SK7" s="72"/>
      <c r="SL7" s="72"/>
      <c r="SM7" s="72"/>
      <c r="SN7" s="72"/>
      <c r="SO7" s="72"/>
      <c r="SP7" s="72"/>
      <c r="SQ7" s="72"/>
      <c r="SR7" s="72"/>
      <c r="SS7" s="72"/>
      <c r="ST7" s="72"/>
      <c r="SU7" s="72"/>
      <c r="SV7" s="72"/>
      <c r="SW7" s="72"/>
      <c r="SX7" s="72"/>
      <c r="SY7" s="72"/>
      <c r="SZ7" s="72"/>
      <c r="TA7" s="72"/>
      <c r="TB7" s="72"/>
      <c r="TC7" s="72"/>
      <c r="TD7" s="72"/>
      <c r="TE7" s="72"/>
      <c r="TF7" s="72"/>
      <c r="TG7" s="72"/>
      <c r="TH7" s="72"/>
      <c r="TI7" s="72"/>
      <c r="TJ7" s="72"/>
      <c r="TK7" s="72"/>
      <c r="TL7" s="72"/>
      <c r="TM7" s="72"/>
      <c r="TN7" s="72"/>
      <c r="TO7" s="72"/>
      <c r="TP7" s="72"/>
      <c r="TQ7" s="72"/>
      <c r="TR7" s="72"/>
      <c r="TS7" s="72"/>
      <c r="TT7" s="72"/>
      <c r="TU7" s="72"/>
      <c r="TV7" s="72"/>
      <c r="TW7" s="72"/>
      <c r="TX7" s="72"/>
      <c r="TY7" s="72"/>
      <c r="TZ7" s="72"/>
      <c r="UA7" s="72"/>
      <c r="UB7" s="72"/>
      <c r="UC7" s="72"/>
      <c r="UD7" s="72"/>
      <c r="UE7" s="72"/>
      <c r="UF7" s="72"/>
      <c r="UG7" s="72"/>
      <c r="UH7" s="72"/>
      <c r="UI7" s="72"/>
      <c r="UJ7" s="72"/>
      <c r="UK7" s="72"/>
      <c r="UL7" s="72"/>
      <c r="UM7" s="72"/>
      <c r="UN7" s="72"/>
      <c r="UO7" s="72"/>
      <c r="UP7" s="72"/>
      <c r="UQ7" s="72"/>
      <c r="UR7" s="72"/>
      <c r="US7" s="72"/>
      <c r="UT7" s="72"/>
      <c r="UU7" s="72"/>
      <c r="UV7" s="72"/>
      <c r="UW7" s="72"/>
      <c r="UX7" s="72"/>
      <c r="UY7" s="72"/>
      <c r="UZ7" s="72"/>
      <c r="VA7" s="72"/>
      <c r="VB7" s="72"/>
      <c r="VC7" s="72"/>
      <c r="VD7" s="72"/>
      <c r="VE7" s="72"/>
      <c r="VF7" s="72"/>
      <c r="VG7" s="72"/>
      <c r="VH7" s="72"/>
      <c r="VI7" s="72"/>
      <c r="VJ7" s="72"/>
      <c r="VK7" s="72"/>
      <c r="VL7" s="72"/>
      <c r="VM7" s="72"/>
      <c r="VN7" s="72"/>
      <c r="VO7" s="72"/>
      <c r="VP7" s="72"/>
      <c r="VQ7" s="72"/>
      <c r="VR7" s="72"/>
      <c r="VS7" s="72"/>
      <c r="VT7" s="72"/>
      <c r="VU7" s="72"/>
      <c r="VV7" s="72"/>
      <c r="VW7" s="72"/>
      <c r="VX7" s="72"/>
      <c r="VY7" s="72"/>
      <c r="VZ7" s="72"/>
      <c r="WA7" s="72"/>
      <c r="WB7" s="72"/>
      <c r="WC7" s="72"/>
      <c r="WD7" s="72"/>
      <c r="WE7" s="72"/>
      <c r="WF7" s="72"/>
      <c r="WG7" s="72"/>
      <c r="WH7" s="72"/>
      <c r="WI7" s="72"/>
      <c r="WJ7" s="72"/>
      <c r="WK7" s="72"/>
      <c r="WL7" s="72"/>
      <c r="WM7" s="72"/>
      <c r="WN7" s="72"/>
      <c r="WO7" s="72"/>
      <c r="WP7" s="72"/>
      <c r="WQ7" s="72"/>
      <c r="WR7" s="72"/>
      <c r="WS7" s="72"/>
      <c r="WT7" s="72"/>
      <c r="WU7" s="72"/>
      <c r="WV7" s="72"/>
      <c r="WW7" s="72"/>
      <c r="WX7" s="72"/>
      <c r="WY7" s="72"/>
      <c r="WZ7" s="72"/>
      <c r="XA7" s="72"/>
      <c r="XB7" s="72"/>
      <c r="XC7" s="72"/>
      <c r="XD7" s="72"/>
      <c r="XE7" s="72"/>
      <c r="XF7" s="72"/>
      <c r="XG7" s="72"/>
      <c r="XH7" s="72"/>
      <c r="XI7" s="72"/>
      <c r="XJ7" s="72"/>
      <c r="XK7" s="72"/>
      <c r="XL7" s="72"/>
      <c r="XM7" s="72"/>
      <c r="XN7" s="72"/>
      <c r="XO7" s="72"/>
      <c r="XP7" s="72"/>
      <c r="XQ7" s="72"/>
      <c r="XR7" s="72"/>
      <c r="XS7" s="72"/>
      <c r="XT7" s="72"/>
      <c r="XU7" s="72"/>
      <c r="XV7" s="72"/>
      <c r="XW7" s="72"/>
      <c r="XX7" s="72"/>
      <c r="XY7" s="72"/>
      <c r="XZ7" s="72"/>
      <c r="YA7" s="72"/>
      <c r="YB7" s="72"/>
      <c r="YC7" s="72"/>
      <c r="YD7" s="72"/>
      <c r="YE7" s="72"/>
      <c r="YF7" s="72"/>
      <c r="YG7" s="72"/>
      <c r="YH7" s="72"/>
      <c r="YI7" s="72"/>
      <c r="YJ7" s="72"/>
      <c r="YK7" s="72"/>
      <c r="YL7" s="72"/>
      <c r="YM7" s="72"/>
      <c r="YN7" s="72"/>
      <c r="YO7" s="72"/>
      <c r="YP7" s="72"/>
      <c r="YQ7" s="72"/>
      <c r="YR7" s="72"/>
      <c r="YS7" s="72"/>
      <c r="YT7" s="72"/>
      <c r="YU7" s="72"/>
      <c r="YV7" s="72"/>
      <c r="YW7" s="72"/>
      <c r="YX7" s="72"/>
      <c r="YY7" s="72"/>
      <c r="YZ7" s="72"/>
      <c r="ZA7" s="72"/>
      <c r="ZB7" s="72"/>
      <c r="ZC7" s="72"/>
      <c r="ZD7" s="72"/>
      <c r="ZE7" s="72"/>
      <c r="ZF7" s="72"/>
      <c r="ZG7" s="72"/>
      <c r="ZH7" s="72"/>
      <c r="ZI7" s="72"/>
      <c r="ZJ7" s="72"/>
      <c r="ZK7" s="72"/>
      <c r="ZL7" s="72"/>
      <c r="ZM7" s="72"/>
      <c r="ZN7" s="72"/>
      <c r="ZO7" s="72"/>
      <c r="ZP7" s="72"/>
      <c r="ZQ7" s="72"/>
      <c r="ZR7" s="72"/>
      <c r="ZS7" s="72"/>
    </row>
    <row r="8" spans="1:695" s="1" customFormat="1" ht="30" customHeight="1">
      <c r="A8" s="6" t="s">
        <v>47</v>
      </c>
      <c r="B8" s="7" t="s">
        <v>192</v>
      </c>
      <c r="C8" s="7" t="s">
        <v>193</v>
      </c>
      <c r="D8" s="7" t="s">
        <v>194</v>
      </c>
      <c r="E8" s="7" t="s">
        <v>195</v>
      </c>
      <c r="F8" s="7" t="s">
        <v>196</v>
      </c>
      <c r="G8" s="7" t="s">
        <v>197</v>
      </c>
      <c r="H8" s="7" t="s">
        <v>198</v>
      </c>
      <c r="I8" s="7" t="s">
        <v>199</v>
      </c>
      <c r="J8" s="7" t="s">
        <v>200</v>
      </c>
      <c r="K8" s="7" t="s">
        <v>201</v>
      </c>
      <c r="L8" s="7" t="s">
        <v>202</v>
      </c>
      <c r="M8" s="7" t="s">
        <v>203</v>
      </c>
      <c r="N8" s="7" t="s">
        <v>204</v>
      </c>
      <c r="O8" s="7" t="s">
        <v>205</v>
      </c>
      <c r="P8" s="7" t="s">
        <v>206</v>
      </c>
      <c r="Q8" s="7" t="s">
        <v>207</v>
      </c>
      <c r="R8" s="7" t="s">
        <v>208</v>
      </c>
      <c r="S8" s="7" t="s">
        <v>209</v>
      </c>
      <c r="T8" s="7" t="s">
        <v>210</v>
      </c>
      <c r="U8" s="7" t="s">
        <v>211</v>
      </c>
      <c r="V8" s="7" t="s">
        <v>212</v>
      </c>
      <c r="W8" s="7" t="s">
        <v>213</v>
      </c>
      <c r="X8" s="7" t="s">
        <v>214</v>
      </c>
      <c r="Y8" s="7" t="s">
        <v>215</v>
      </c>
      <c r="Z8" s="7" t="s">
        <v>216</v>
      </c>
      <c r="AA8" s="7" t="s">
        <v>217</v>
      </c>
      <c r="AB8" s="7" t="s">
        <v>218</v>
      </c>
      <c r="AC8" s="7" t="s">
        <v>219</v>
      </c>
      <c r="AD8" s="7" t="s">
        <v>220</v>
      </c>
      <c r="AE8" s="7" t="s">
        <v>221</v>
      </c>
      <c r="AF8" s="7" t="s">
        <v>222</v>
      </c>
      <c r="AG8" s="7" t="s">
        <v>223</v>
      </c>
      <c r="AH8" s="7" t="s">
        <v>224</v>
      </c>
      <c r="AI8" s="7" t="s">
        <v>225</v>
      </c>
      <c r="AJ8" s="7" t="s">
        <v>226</v>
      </c>
      <c r="AK8" s="7" t="s">
        <v>227</v>
      </c>
      <c r="AL8" s="7" t="s">
        <v>228</v>
      </c>
      <c r="AM8" s="7" t="s">
        <v>229</v>
      </c>
      <c r="AN8" s="7" t="s">
        <v>230</v>
      </c>
      <c r="AO8" s="7" t="s">
        <v>231</v>
      </c>
      <c r="AP8" s="7" t="s">
        <v>232</v>
      </c>
      <c r="AQ8" s="7" t="s">
        <v>233</v>
      </c>
      <c r="AR8" s="7" t="s">
        <v>234</v>
      </c>
      <c r="AS8" s="7" t="s">
        <v>235</v>
      </c>
      <c r="AT8" s="7" t="s">
        <v>236</v>
      </c>
      <c r="AU8" s="7" t="s">
        <v>237</v>
      </c>
      <c r="AV8" s="7" t="s">
        <v>238</v>
      </c>
      <c r="AW8" s="7" t="s">
        <v>239</v>
      </c>
      <c r="AX8" s="7" t="s">
        <v>240</v>
      </c>
      <c r="AY8" s="7" t="s">
        <v>241</v>
      </c>
      <c r="AZ8" s="7" t="s">
        <v>242</v>
      </c>
      <c r="BA8" s="7" t="s">
        <v>243</v>
      </c>
      <c r="BB8" s="7" t="s">
        <v>244</v>
      </c>
      <c r="BC8" s="7" t="s">
        <v>245</v>
      </c>
    </row>
    <row r="9" spans="1:695" s="1" customFormat="1" ht="6.95" customHeight="1">
      <c r="A9" s="2"/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42"/>
      <c r="AR9" s="3"/>
      <c r="AS9" s="42"/>
      <c r="AT9" s="3"/>
      <c r="AU9" s="3"/>
      <c r="AV9" s="3"/>
      <c r="AW9" s="4"/>
      <c r="AX9" s="5"/>
      <c r="AY9" s="5"/>
      <c r="AZ9" s="5"/>
      <c r="BA9" s="5"/>
      <c r="BB9" s="5"/>
      <c r="BC9" s="61"/>
    </row>
    <row r="10" spans="1:695" s="1" customFormat="1" ht="14.1" customHeight="1">
      <c r="A10" s="8" t="s">
        <v>48</v>
      </c>
      <c r="B10" s="62"/>
      <c r="C10" s="62"/>
      <c r="D10" s="62"/>
      <c r="E10" s="62"/>
      <c r="F10" s="62"/>
      <c r="G10" s="62"/>
      <c r="H10" s="62"/>
      <c r="I10" s="62"/>
      <c r="J10" s="62"/>
      <c r="K10" s="62"/>
      <c r="L10" s="62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</row>
    <row r="11" spans="1:695" s="1" customFormat="1" ht="14.1" customHeight="1">
      <c r="A11" s="10" t="s">
        <v>11</v>
      </c>
      <c r="B11" s="50">
        <v>1</v>
      </c>
      <c r="C11" s="50">
        <v>1</v>
      </c>
      <c r="D11" s="50">
        <v>1</v>
      </c>
      <c r="E11" s="50">
        <v>1</v>
      </c>
      <c r="F11" s="50">
        <v>1</v>
      </c>
      <c r="G11" s="50">
        <v>1</v>
      </c>
      <c r="H11" s="50">
        <v>1</v>
      </c>
      <c r="I11" s="50">
        <v>1</v>
      </c>
      <c r="J11" s="50">
        <v>1</v>
      </c>
      <c r="K11" s="50">
        <v>1</v>
      </c>
      <c r="L11" s="50">
        <v>1</v>
      </c>
      <c r="M11" s="50">
        <v>1</v>
      </c>
      <c r="N11" s="50">
        <v>1</v>
      </c>
      <c r="O11" s="50">
        <v>1</v>
      </c>
      <c r="P11" s="50">
        <v>1</v>
      </c>
      <c r="Q11" s="50">
        <v>1</v>
      </c>
      <c r="R11" s="50">
        <v>1</v>
      </c>
      <c r="S11" s="50">
        <v>1</v>
      </c>
      <c r="T11" s="50">
        <v>1</v>
      </c>
      <c r="U11" s="50">
        <v>1</v>
      </c>
      <c r="V11" s="50">
        <v>1</v>
      </c>
      <c r="W11" s="50">
        <v>1</v>
      </c>
      <c r="X11" s="50">
        <v>1</v>
      </c>
      <c r="Y11" s="50">
        <v>1</v>
      </c>
      <c r="Z11" s="50">
        <v>1</v>
      </c>
      <c r="AA11" s="50">
        <v>1</v>
      </c>
      <c r="AB11" s="50">
        <v>1</v>
      </c>
      <c r="AC11" s="50">
        <v>1</v>
      </c>
      <c r="AD11" s="50">
        <v>1</v>
      </c>
      <c r="AE11" s="50">
        <v>1</v>
      </c>
      <c r="AF11" s="50">
        <v>1</v>
      </c>
      <c r="AG11" s="50">
        <v>1</v>
      </c>
      <c r="AH11" s="50">
        <v>1</v>
      </c>
      <c r="AI11" s="50">
        <v>1</v>
      </c>
      <c r="AJ11" s="50">
        <v>1</v>
      </c>
      <c r="AK11" s="50">
        <v>1</v>
      </c>
      <c r="AL11" s="50">
        <v>1</v>
      </c>
      <c r="AM11" s="50">
        <v>1</v>
      </c>
      <c r="AN11" s="50">
        <v>1</v>
      </c>
      <c r="AO11" s="50">
        <v>1</v>
      </c>
      <c r="AP11" s="50">
        <v>1</v>
      </c>
      <c r="AQ11" s="50">
        <v>0.99428571428571433</v>
      </c>
      <c r="AR11" s="50">
        <v>0.99428571428571433</v>
      </c>
      <c r="AS11" s="50">
        <v>0.99428571428571433</v>
      </c>
      <c r="AT11" s="50">
        <v>0.99428571428571433</v>
      </c>
      <c r="AU11" s="50">
        <v>0.99428571428571433</v>
      </c>
      <c r="AV11" s="50">
        <v>1</v>
      </c>
      <c r="AW11" s="50">
        <v>0.99428571428571433</v>
      </c>
      <c r="AX11" s="50">
        <v>0.99428571428571433</v>
      </c>
      <c r="AY11" s="50">
        <v>0.99428571428571433</v>
      </c>
      <c r="AZ11" s="50">
        <v>0.99428571428571433</v>
      </c>
      <c r="BA11" s="50">
        <v>0.98857142857142855</v>
      </c>
      <c r="BB11" s="50">
        <v>0.98857142857142855</v>
      </c>
      <c r="BC11" s="50">
        <v>0.99428571428571433</v>
      </c>
    </row>
    <row r="12" spans="1:695" s="1" customFormat="1" ht="14.1" customHeight="1">
      <c r="A12" s="2" t="s">
        <v>12</v>
      </c>
      <c r="B12" s="12">
        <v>1</v>
      </c>
      <c r="C12" s="12">
        <v>1</v>
      </c>
      <c r="D12" s="12">
        <v>1</v>
      </c>
      <c r="E12" s="12">
        <v>1</v>
      </c>
      <c r="F12" s="12">
        <v>1</v>
      </c>
      <c r="G12" s="12">
        <v>1</v>
      </c>
      <c r="H12" s="12">
        <v>1</v>
      </c>
      <c r="I12" s="12">
        <v>1</v>
      </c>
      <c r="J12" s="12">
        <v>1</v>
      </c>
      <c r="K12" s="12">
        <v>1</v>
      </c>
      <c r="L12" s="12">
        <v>1</v>
      </c>
      <c r="M12" s="12">
        <v>1</v>
      </c>
      <c r="N12" s="12">
        <v>1</v>
      </c>
      <c r="O12" s="12">
        <v>1</v>
      </c>
      <c r="P12" s="12">
        <v>1</v>
      </c>
      <c r="Q12" s="12">
        <v>1</v>
      </c>
      <c r="R12" s="12">
        <v>1</v>
      </c>
      <c r="S12" s="12">
        <v>1</v>
      </c>
      <c r="T12" s="12">
        <v>1</v>
      </c>
      <c r="U12" s="12">
        <v>1</v>
      </c>
      <c r="V12" s="12">
        <v>1</v>
      </c>
      <c r="W12" s="12">
        <v>1</v>
      </c>
      <c r="X12" s="12">
        <v>1</v>
      </c>
      <c r="Y12" s="12">
        <v>1</v>
      </c>
      <c r="Z12" s="12">
        <v>1</v>
      </c>
      <c r="AA12" s="12">
        <v>1</v>
      </c>
      <c r="AB12" s="12">
        <v>1</v>
      </c>
      <c r="AC12" s="12">
        <v>1</v>
      </c>
      <c r="AD12" s="12">
        <v>0.99537037037037035</v>
      </c>
      <c r="AE12" s="12">
        <v>0.9907407407407407</v>
      </c>
      <c r="AF12" s="12">
        <v>0.98148148148148151</v>
      </c>
      <c r="AG12" s="12">
        <v>0.97222222222222221</v>
      </c>
      <c r="AH12" s="12">
        <v>0.98148148148148151</v>
      </c>
      <c r="AI12" s="12">
        <v>0.98148148148148151</v>
      </c>
      <c r="AJ12" s="12">
        <v>0.98148148148148151</v>
      </c>
      <c r="AK12" s="12">
        <v>0.9907407407407407</v>
      </c>
      <c r="AL12" s="12">
        <v>0.9907407407407407</v>
      </c>
      <c r="AM12" s="12">
        <v>0.9907407407407407</v>
      </c>
      <c r="AN12" s="12">
        <v>0.9907407407407407</v>
      </c>
      <c r="AO12" s="12">
        <v>0.9907407407407407</v>
      </c>
      <c r="AP12" s="12">
        <v>0.9907407407407407</v>
      </c>
      <c r="AQ12" s="12">
        <v>0.9907407407407407</v>
      </c>
      <c r="AR12" s="12">
        <v>0.9907407407407407</v>
      </c>
      <c r="AS12" s="12">
        <v>0.9907407407407407</v>
      </c>
      <c r="AT12" s="12">
        <v>0.9907407407407407</v>
      </c>
      <c r="AU12" s="12">
        <v>0.9907407407407407</v>
      </c>
      <c r="AV12" s="12">
        <v>0.9907407407407407</v>
      </c>
      <c r="AW12" s="12">
        <v>0.9907407407407407</v>
      </c>
      <c r="AX12" s="12">
        <v>0.9907407407407407</v>
      </c>
      <c r="AY12" s="12">
        <v>0.98611111111111116</v>
      </c>
      <c r="AZ12" s="12">
        <v>0.95833333333333337</v>
      </c>
      <c r="BA12" s="12">
        <v>0.99537037037037035</v>
      </c>
      <c r="BB12" s="12">
        <v>0.99537037037037035</v>
      </c>
      <c r="BC12" s="12">
        <v>0.98148148148148151</v>
      </c>
    </row>
    <row r="13" spans="1:695" s="1" customFormat="1" ht="14.1" customHeight="1">
      <c r="A13" s="10" t="s">
        <v>13</v>
      </c>
      <c r="B13" s="50">
        <v>1</v>
      </c>
      <c r="C13" s="50">
        <v>1</v>
      </c>
      <c r="D13" s="50">
        <v>1</v>
      </c>
      <c r="E13" s="50">
        <v>1</v>
      </c>
      <c r="F13" s="50">
        <v>1</v>
      </c>
      <c r="G13" s="50">
        <v>1</v>
      </c>
      <c r="H13" s="50">
        <v>1</v>
      </c>
      <c r="I13" s="50">
        <v>1</v>
      </c>
      <c r="J13" s="50">
        <v>1</v>
      </c>
      <c r="K13" s="50">
        <v>1</v>
      </c>
      <c r="L13" s="50">
        <v>1</v>
      </c>
      <c r="M13" s="50">
        <v>1</v>
      </c>
      <c r="N13" s="50">
        <v>1</v>
      </c>
      <c r="O13" s="50">
        <v>1</v>
      </c>
      <c r="P13" s="50">
        <v>1</v>
      </c>
      <c r="Q13" s="50">
        <v>1</v>
      </c>
      <c r="R13" s="50">
        <v>1</v>
      </c>
      <c r="S13" s="50">
        <v>1</v>
      </c>
      <c r="T13" s="50">
        <v>1</v>
      </c>
      <c r="U13" s="50">
        <v>1</v>
      </c>
      <c r="V13" s="50">
        <v>1</v>
      </c>
      <c r="W13" s="50">
        <v>1</v>
      </c>
      <c r="X13" s="50">
        <v>1</v>
      </c>
      <c r="Y13" s="50">
        <v>1</v>
      </c>
      <c r="Z13" s="50">
        <v>1</v>
      </c>
      <c r="AA13" s="50">
        <v>1</v>
      </c>
      <c r="AB13" s="50">
        <v>1</v>
      </c>
      <c r="AC13" s="50">
        <v>1</v>
      </c>
      <c r="AD13" s="50">
        <v>1</v>
      </c>
      <c r="AE13" s="50">
        <v>1</v>
      </c>
      <c r="AF13" s="50">
        <v>1</v>
      </c>
      <c r="AG13" s="50">
        <v>1</v>
      </c>
      <c r="AH13" s="50">
        <v>1</v>
      </c>
      <c r="AI13" s="50">
        <v>1</v>
      </c>
      <c r="AJ13" s="50">
        <v>1</v>
      </c>
      <c r="AK13" s="50">
        <v>1</v>
      </c>
      <c r="AL13" s="50">
        <v>1</v>
      </c>
      <c r="AM13" s="50">
        <v>1</v>
      </c>
      <c r="AN13" s="50">
        <v>0.95454545454545459</v>
      </c>
      <c r="AO13" s="50">
        <v>0.95454545454545459</v>
      </c>
      <c r="AP13" s="50">
        <v>0.95454545454545459</v>
      </c>
      <c r="AQ13" s="50">
        <v>0.95454545454545459</v>
      </c>
      <c r="AR13" s="50">
        <v>0.95454545454545459</v>
      </c>
      <c r="AS13" s="50">
        <v>0.95454545454545459</v>
      </c>
      <c r="AT13" s="50">
        <v>0.93939393939393945</v>
      </c>
      <c r="AU13" s="50">
        <v>0.96969696969696972</v>
      </c>
      <c r="AV13" s="50">
        <v>0.96969696969696972</v>
      </c>
      <c r="AW13" s="50">
        <v>0.95454545454545459</v>
      </c>
      <c r="AX13" s="50">
        <v>0.95454545454545459</v>
      </c>
      <c r="AY13" s="50">
        <v>0.98484848484848486</v>
      </c>
      <c r="AZ13" s="50">
        <v>0.95454545454545459</v>
      </c>
      <c r="BA13" s="50">
        <v>0.95454545454545459</v>
      </c>
      <c r="BB13" s="50">
        <v>0.96969696969696972</v>
      </c>
      <c r="BC13" s="50">
        <v>0.96969696969696972</v>
      </c>
    </row>
    <row r="14" spans="1:695" s="1" customFormat="1" ht="14.1" customHeight="1">
      <c r="A14" s="2" t="s">
        <v>14</v>
      </c>
      <c r="B14" s="12">
        <v>1</v>
      </c>
      <c r="C14" s="12">
        <v>1</v>
      </c>
      <c r="D14" s="12">
        <v>1</v>
      </c>
      <c r="E14" s="12">
        <v>1</v>
      </c>
      <c r="F14" s="12">
        <v>1</v>
      </c>
      <c r="G14" s="12">
        <v>1</v>
      </c>
      <c r="H14" s="12">
        <v>1</v>
      </c>
      <c r="I14" s="12">
        <v>1</v>
      </c>
      <c r="J14" s="12">
        <v>1</v>
      </c>
      <c r="K14" s="12">
        <v>1</v>
      </c>
      <c r="L14" s="12">
        <v>1</v>
      </c>
      <c r="M14" s="12">
        <v>1</v>
      </c>
      <c r="N14" s="12">
        <v>1</v>
      </c>
      <c r="O14" s="12">
        <v>1</v>
      </c>
      <c r="P14" s="12">
        <v>1</v>
      </c>
      <c r="Q14" s="12">
        <v>1</v>
      </c>
      <c r="R14" s="12">
        <v>1</v>
      </c>
      <c r="S14" s="12">
        <v>1</v>
      </c>
      <c r="T14" s="12">
        <v>1</v>
      </c>
      <c r="U14" s="12">
        <v>1</v>
      </c>
      <c r="V14" s="12">
        <v>1</v>
      </c>
      <c r="W14" s="12">
        <v>1</v>
      </c>
      <c r="X14" s="12">
        <v>1</v>
      </c>
      <c r="Y14" s="12">
        <v>1</v>
      </c>
      <c r="Z14" s="12">
        <v>1</v>
      </c>
      <c r="AA14" s="12">
        <v>1</v>
      </c>
      <c r="AB14" s="12">
        <v>1</v>
      </c>
      <c r="AC14" s="12">
        <v>1</v>
      </c>
      <c r="AD14" s="12">
        <v>1</v>
      </c>
      <c r="AE14" s="12">
        <v>1</v>
      </c>
      <c r="AF14" s="12">
        <v>1</v>
      </c>
      <c r="AG14" s="12">
        <v>1</v>
      </c>
      <c r="AH14" s="12">
        <v>1</v>
      </c>
      <c r="AI14" s="12">
        <v>1</v>
      </c>
      <c r="AJ14" s="12">
        <v>1</v>
      </c>
      <c r="AK14" s="12">
        <v>1</v>
      </c>
      <c r="AL14" s="12">
        <v>1</v>
      </c>
      <c r="AM14" s="12">
        <v>1</v>
      </c>
      <c r="AN14" s="12">
        <v>1</v>
      </c>
      <c r="AO14" s="12">
        <v>1</v>
      </c>
      <c r="AP14" s="12">
        <v>1</v>
      </c>
      <c r="AQ14" s="12">
        <v>1</v>
      </c>
      <c r="AR14" s="12">
        <v>1</v>
      </c>
      <c r="AS14" s="12">
        <v>1</v>
      </c>
      <c r="AT14" s="12">
        <v>1</v>
      </c>
      <c r="AU14" s="12">
        <v>1</v>
      </c>
      <c r="AV14" s="12">
        <v>1</v>
      </c>
      <c r="AW14" s="12">
        <v>1</v>
      </c>
      <c r="AX14" s="12">
        <v>1</v>
      </c>
      <c r="AY14" s="12">
        <v>1</v>
      </c>
      <c r="AZ14" s="12">
        <v>1</v>
      </c>
      <c r="BA14" s="12">
        <v>0.98039215686274506</v>
      </c>
      <c r="BB14" s="12">
        <v>0.98039215686274506</v>
      </c>
      <c r="BC14" s="12">
        <v>0.98039215686274506</v>
      </c>
    </row>
    <row r="15" spans="1:695" s="1" customFormat="1" ht="14.1" customHeight="1">
      <c r="A15" s="10" t="s">
        <v>15</v>
      </c>
      <c r="B15" s="50">
        <v>1</v>
      </c>
      <c r="C15" s="50">
        <v>1</v>
      </c>
      <c r="D15" s="50">
        <v>1</v>
      </c>
      <c r="E15" s="50">
        <v>1</v>
      </c>
      <c r="F15" s="50">
        <v>1</v>
      </c>
      <c r="G15" s="50">
        <v>1</v>
      </c>
      <c r="H15" s="50">
        <v>1</v>
      </c>
      <c r="I15" s="50">
        <v>1</v>
      </c>
      <c r="J15" s="50">
        <v>1</v>
      </c>
      <c r="K15" s="50">
        <v>1</v>
      </c>
      <c r="L15" s="50">
        <v>1</v>
      </c>
      <c r="M15" s="50">
        <v>1</v>
      </c>
      <c r="N15" s="50">
        <v>1</v>
      </c>
      <c r="O15" s="50">
        <v>1</v>
      </c>
      <c r="P15" s="50">
        <v>1</v>
      </c>
      <c r="Q15" s="50">
        <v>1</v>
      </c>
      <c r="R15" s="50">
        <v>1</v>
      </c>
      <c r="S15" s="50">
        <v>1</v>
      </c>
      <c r="T15" s="50">
        <v>1</v>
      </c>
      <c r="U15" s="50">
        <v>1</v>
      </c>
      <c r="V15" s="50">
        <v>1</v>
      </c>
      <c r="W15" s="50">
        <v>1</v>
      </c>
      <c r="X15" s="50">
        <v>1</v>
      </c>
      <c r="Y15" s="50">
        <v>1</v>
      </c>
      <c r="Z15" s="50">
        <v>1</v>
      </c>
      <c r="AA15" s="50">
        <v>1</v>
      </c>
      <c r="AB15" s="50">
        <v>1</v>
      </c>
      <c r="AC15" s="50">
        <v>1</v>
      </c>
      <c r="AD15" s="50">
        <v>1</v>
      </c>
      <c r="AE15" s="50">
        <v>1</v>
      </c>
      <c r="AF15" s="50">
        <v>1</v>
      </c>
      <c r="AG15" s="50">
        <v>1</v>
      </c>
      <c r="AH15" s="50">
        <v>1</v>
      </c>
      <c r="AI15" s="50">
        <v>1</v>
      </c>
      <c r="AJ15" s="50">
        <v>1</v>
      </c>
      <c r="AK15" s="50">
        <v>1</v>
      </c>
      <c r="AL15" s="50">
        <v>1</v>
      </c>
      <c r="AM15" s="50">
        <v>1</v>
      </c>
      <c r="AN15" s="50">
        <v>1</v>
      </c>
      <c r="AO15" s="50">
        <v>1</v>
      </c>
      <c r="AP15" s="50">
        <v>1</v>
      </c>
      <c r="AQ15" s="50">
        <v>1</v>
      </c>
      <c r="AR15" s="50">
        <v>1</v>
      </c>
      <c r="AS15" s="50">
        <v>1</v>
      </c>
      <c r="AT15" s="50">
        <v>1</v>
      </c>
      <c r="AU15" s="50">
        <v>1</v>
      </c>
      <c r="AV15" s="50">
        <v>1</v>
      </c>
      <c r="AW15" s="50">
        <v>1</v>
      </c>
      <c r="AX15" s="50">
        <v>1</v>
      </c>
      <c r="AY15" s="50">
        <v>1</v>
      </c>
      <c r="AZ15" s="50">
        <v>0.94117647058823528</v>
      </c>
      <c r="BA15" s="50">
        <v>0.94117647058823528</v>
      </c>
      <c r="BB15" s="50">
        <v>0.88235294117647056</v>
      </c>
      <c r="BC15" s="50">
        <v>0.82352941176470584</v>
      </c>
    </row>
    <row r="16" spans="1:695" s="1" customFormat="1" ht="14.1" customHeight="1">
      <c r="A16" s="2" t="s">
        <v>16</v>
      </c>
      <c r="B16" s="12">
        <v>1</v>
      </c>
      <c r="C16" s="12">
        <v>1</v>
      </c>
      <c r="D16" s="12">
        <v>1</v>
      </c>
      <c r="E16" s="12">
        <v>1</v>
      </c>
      <c r="F16" s="12">
        <v>1</v>
      </c>
      <c r="G16" s="12">
        <v>1</v>
      </c>
      <c r="H16" s="12">
        <v>1</v>
      </c>
      <c r="I16" s="12">
        <v>1</v>
      </c>
      <c r="J16" s="12">
        <v>1</v>
      </c>
      <c r="K16" s="12">
        <v>1</v>
      </c>
      <c r="L16" s="12">
        <v>1</v>
      </c>
      <c r="M16" s="12">
        <v>1</v>
      </c>
      <c r="N16" s="12">
        <v>1</v>
      </c>
      <c r="O16" s="12">
        <v>1</v>
      </c>
      <c r="P16" s="12">
        <v>1</v>
      </c>
      <c r="Q16" s="12">
        <v>1</v>
      </c>
      <c r="R16" s="12">
        <v>1</v>
      </c>
      <c r="S16" s="12">
        <v>1</v>
      </c>
      <c r="T16" s="12">
        <v>1</v>
      </c>
      <c r="U16" s="12">
        <v>1</v>
      </c>
      <c r="V16" s="12">
        <v>1</v>
      </c>
      <c r="W16" s="12">
        <v>1</v>
      </c>
      <c r="X16" s="12">
        <v>1</v>
      </c>
      <c r="Y16" s="12">
        <v>1</v>
      </c>
      <c r="Z16" s="12">
        <v>1</v>
      </c>
      <c r="AA16" s="12">
        <v>1</v>
      </c>
      <c r="AB16" s="12">
        <v>1</v>
      </c>
      <c r="AC16" s="12">
        <v>1</v>
      </c>
      <c r="AD16" s="12">
        <v>1</v>
      </c>
      <c r="AE16" s="12">
        <v>1</v>
      </c>
      <c r="AF16" s="12">
        <v>1</v>
      </c>
      <c r="AG16" s="12">
        <v>1</v>
      </c>
      <c r="AH16" s="12">
        <v>1</v>
      </c>
      <c r="AI16" s="12">
        <v>1</v>
      </c>
      <c r="AJ16" s="12">
        <v>1</v>
      </c>
      <c r="AK16" s="12">
        <v>1</v>
      </c>
      <c r="AL16" s="12">
        <v>1</v>
      </c>
      <c r="AM16" s="12">
        <v>1</v>
      </c>
      <c r="AN16" s="12">
        <v>1</v>
      </c>
      <c r="AO16" s="12">
        <v>1</v>
      </c>
      <c r="AP16" s="12">
        <v>1</v>
      </c>
      <c r="AQ16" s="12">
        <v>1</v>
      </c>
      <c r="AR16" s="12">
        <v>1</v>
      </c>
      <c r="AS16" s="12">
        <v>1</v>
      </c>
      <c r="AT16" s="12">
        <v>1</v>
      </c>
      <c r="AU16" s="12">
        <v>1</v>
      </c>
      <c r="AV16" s="12">
        <v>1</v>
      </c>
      <c r="AW16" s="12">
        <v>1</v>
      </c>
      <c r="AX16" s="12">
        <v>1</v>
      </c>
      <c r="AY16" s="12">
        <v>1</v>
      </c>
      <c r="AZ16" s="12">
        <v>1</v>
      </c>
      <c r="BA16" s="12">
        <v>1</v>
      </c>
      <c r="BB16" s="12">
        <v>0.93181818181818177</v>
      </c>
      <c r="BC16" s="12">
        <v>0.81818181818181823</v>
      </c>
    </row>
    <row r="17" spans="1:55" s="1" customFormat="1" ht="14.1" customHeight="1">
      <c r="A17" s="10" t="s">
        <v>17</v>
      </c>
      <c r="B17" s="50">
        <v>1</v>
      </c>
      <c r="C17" s="50">
        <v>1</v>
      </c>
      <c r="D17" s="50">
        <v>1</v>
      </c>
      <c r="E17" s="50">
        <v>1</v>
      </c>
      <c r="F17" s="50">
        <v>1</v>
      </c>
      <c r="G17" s="50">
        <v>1</v>
      </c>
      <c r="H17" s="50">
        <v>1</v>
      </c>
      <c r="I17" s="50">
        <v>1</v>
      </c>
      <c r="J17" s="50">
        <v>1</v>
      </c>
      <c r="K17" s="50">
        <v>1</v>
      </c>
      <c r="L17" s="50">
        <v>1</v>
      </c>
      <c r="M17" s="50">
        <v>1</v>
      </c>
      <c r="N17" s="50">
        <v>1</v>
      </c>
      <c r="O17" s="50">
        <v>1</v>
      </c>
      <c r="P17" s="50">
        <v>1</v>
      </c>
      <c r="Q17" s="50">
        <v>1</v>
      </c>
      <c r="R17" s="50">
        <v>1</v>
      </c>
      <c r="S17" s="50">
        <v>1</v>
      </c>
      <c r="T17" s="50">
        <v>1</v>
      </c>
      <c r="U17" s="50">
        <v>1</v>
      </c>
      <c r="V17" s="50">
        <v>1</v>
      </c>
      <c r="W17" s="50">
        <v>1</v>
      </c>
      <c r="X17" s="50">
        <v>1</v>
      </c>
      <c r="Y17" s="50">
        <v>1</v>
      </c>
      <c r="Z17" s="50">
        <v>1</v>
      </c>
      <c r="AA17" s="50">
        <v>1</v>
      </c>
      <c r="AB17" s="50">
        <v>1</v>
      </c>
      <c r="AC17" s="50">
        <v>1</v>
      </c>
      <c r="AD17" s="50">
        <v>1</v>
      </c>
      <c r="AE17" s="50">
        <v>1</v>
      </c>
      <c r="AF17" s="50">
        <v>1</v>
      </c>
      <c r="AG17" s="50">
        <v>1</v>
      </c>
      <c r="AH17" s="50">
        <v>1</v>
      </c>
      <c r="AI17" s="50">
        <v>1</v>
      </c>
      <c r="AJ17" s="50">
        <v>1</v>
      </c>
      <c r="AK17" s="50">
        <v>1</v>
      </c>
      <c r="AL17" s="50">
        <v>1</v>
      </c>
      <c r="AM17" s="50">
        <v>1</v>
      </c>
      <c r="AN17" s="50">
        <v>1</v>
      </c>
      <c r="AO17" s="50">
        <v>1</v>
      </c>
      <c r="AP17" s="50">
        <v>1</v>
      </c>
      <c r="AQ17" s="50">
        <v>0.99230769230769234</v>
      </c>
      <c r="AR17" s="50">
        <v>1</v>
      </c>
      <c r="AS17" s="50">
        <v>1</v>
      </c>
      <c r="AT17" s="50">
        <v>1</v>
      </c>
      <c r="AU17" s="50">
        <v>1</v>
      </c>
      <c r="AV17" s="50">
        <v>0.99230769230769234</v>
      </c>
      <c r="AW17" s="50">
        <v>1</v>
      </c>
      <c r="AX17" s="50">
        <v>1</v>
      </c>
      <c r="AY17" s="50">
        <v>1</v>
      </c>
      <c r="AZ17" s="50">
        <v>1</v>
      </c>
      <c r="BA17" s="50">
        <v>0.98461538461538467</v>
      </c>
      <c r="BB17" s="50">
        <v>0.93846153846153846</v>
      </c>
      <c r="BC17" s="50">
        <v>0.92307692307692313</v>
      </c>
    </row>
    <row r="18" spans="1:55" s="1" customFormat="1" ht="14.1" customHeight="1">
      <c r="A18" s="2" t="s">
        <v>18</v>
      </c>
      <c r="B18" s="12">
        <v>1</v>
      </c>
      <c r="C18" s="12">
        <v>1</v>
      </c>
      <c r="D18" s="12">
        <v>1</v>
      </c>
      <c r="E18" s="12">
        <v>1</v>
      </c>
      <c r="F18" s="12">
        <v>1</v>
      </c>
      <c r="G18" s="12">
        <v>1</v>
      </c>
      <c r="H18" s="12">
        <v>1</v>
      </c>
      <c r="I18" s="12">
        <v>1</v>
      </c>
      <c r="J18" s="12">
        <v>1</v>
      </c>
      <c r="K18" s="12">
        <v>1</v>
      </c>
      <c r="L18" s="12">
        <v>1</v>
      </c>
      <c r="M18" s="12">
        <v>1</v>
      </c>
      <c r="N18" s="12">
        <v>1</v>
      </c>
      <c r="O18" s="12">
        <v>1</v>
      </c>
      <c r="P18" s="12">
        <v>1</v>
      </c>
      <c r="Q18" s="12">
        <v>1</v>
      </c>
      <c r="R18" s="12">
        <v>1</v>
      </c>
      <c r="S18" s="12">
        <v>1</v>
      </c>
      <c r="T18" s="12">
        <v>1</v>
      </c>
      <c r="U18" s="12">
        <v>1</v>
      </c>
      <c r="V18" s="12">
        <v>1</v>
      </c>
      <c r="W18" s="12">
        <v>1</v>
      </c>
      <c r="X18" s="12">
        <v>1</v>
      </c>
      <c r="Y18" s="12">
        <v>1</v>
      </c>
      <c r="Z18" s="12">
        <v>1</v>
      </c>
      <c r="AA18" s="12">
        <v>1</v>
      </c>
      <c r="AB18" s="12">
        <v>1</v>
      </c>
      <c r="AC18" s="12">
        <v>1</v>
      </c>
      <c r="AD18" s="12">
        <v>1</v>
      </c>
      <c r="AE18" s="12">
        <v>1</v>
      </c>
      <c r="AF18" s="12">
        <v>0.99713467048710602</v>
      </c>
      <c r="AG18" s="12">
        <v>1</v>
      </c>
      <c r="AH18" s="12">
        <v>1</v>
      </c>
      <c r="AI18" s="12">
        <v>1</v>
      </c>
      <c r="AJ18" s="12">
        <v>1</v>
      </c>
      <c r="AK18" s="12">
        <v>1</v>
      </c>
      <c r="AL18" s="12">
        <v>1</v>
      </c>
      <c r="AM18" s="12">
        <v>1</v>
      </c>
      <c r="AN18" s="12">
        <v>0.99426934097421205</v>
      </c>
      <c r="AO18" s="12">
        <v>0.99713467048710602</v>
      </c>
      <c r="AP18" s="12">
        <v>0.99713467048710602</v>
      </c>
      <c r="AQ18" s="12">
        <v>1</v>
      </c>
      <c r="AR18" s="12">
        <v>1</v>
      </c>
      <c r="AS18" s="12">
        <v>0.99713467048710602</v>
      </c>
      <c r="AT18" s="12">
        <v>0.99713467048710602</v>
      </c>
      <c r="AU18" s="12">
        <v>0.99713467048710602</v>
      </c>
      <c r="AV18" s="12">
        <v>0.99426934097421205</v>
      </c>
      <c r="AW18" s="12">
        <v>0.99140401146131807</v>
      </c>
      <c r="AX18" s="12">
        <v>0.99140401146131807</v>
      </c>
      <c r="AY18" s="12">
        <v>0.98853868194842409</v>
      </c>
      <c r="AZ18" s="12">
        <v>0.95128939828080228</v>
      </c>
      <c r="BA18" s="12">
        <v>0.88252148997134672</v>
      </c>
      <c r="BB18" s="12">
        <v>0.82521489971346706</v>
      </c>
      <c r="BC18" s="12">
        <v>0.75931232091690548</v>
      </c>
    </row>
    <row r="19" spans="1:55" s="1" customFormat="1" ht="14.1" customHeight="1">
      <c r="A19" s="10" t="s">
        <v>19</v>
      </c>
      <c r="B19" s="50">
        <v>1</v>
      </c>
      <c r="C19" s="50">
        <v>1</v>
      </c>
      <c r="D19" s="50">
        <v>1</v>
      </c>
      <c r="E19" s="50">
        <v>1</v>
      </c>
      <c r="F19" s="50">
        <v>1</v>
      </c>
      <c r="G19" s="50">
        <v>1</v>
      </c>
      <c r="H19" s="50">
        <v>1</v>
      </c>
      <c r="I19" s="50">
        <v>1</v>
      </c>
      <c r="J19" s="50">
        <v>1</v>
      </c>
      <c r="K19" s="50">
        <v>1</v>
      </c>
      <c r="L19" s="50">
        <v>1</v>
      </c>
      <c r="M19" s="50">
        <v>1</v>
      </c>
      <c r="N19" s="50">
        <v>1</v>
      </c>
      <c r="O19" s="50">
        <v>1</v>
      </c>
      <c r="P19" s="50">
        <v>1</v>
      </c>
      <c r="Q19" s="50">
        <v>1</v>
      </c>
      <c r="R19" s="50">
        <v>1</v>
      </c>
      <c r="S19" s="50">
        <v>1</v>
      </c>
      <c r="T19" s="50">
        <v>1</v>
      </c>
      <c r="U19" s="50">
        <v>1</v>
      </c>
      <c r="V19" s="50">
        <v>1</v>
      </c>
      <c r="W19" s="50">
        <v>1</v>
      </c>
      <c r="X19" s="50">
        <v>1</v>
      </c>
      <c r="Y19" s="50">
        <v>1</v>
      </c>
      <c r="Z19" s="50">
        <v>1</v>
      </c>
      <c r="AA19" s="50">
        <v>1</v>
      </c>
      <c r="AB19" s="50">
        <v>1</v>
      </c>
      <c r="AC19" s="50">
        <v>1</v>
      </c>
      <c r="AD19" s="50">
        <v>1</v>
      </c>
      <c r="AE19" s="50">
        <v>1</v>
      </c>
      <c r="AF19" s="50">
        <v>1</v>
      </c>
      <c r="AG19" s="50">
        <v>1</v>
      </c>
      <c r="AH19" s="50">
        <v>1</v>
      </c>
      <c r="AI19" s="50">
        <v>1</v>
      </c>
      <c r="AJ19" s="50">
        <v>1</v>
      </c>
      <c r="AK19" s="50">
        <v>1</v>
      </c>
      <c r="AL19" s="50">
        <v>1</v>
      </c>
      <c r="AM19" s="50">
        <v>1</v>
      </c>
      <c r="AN19" s="50">
        <v>1</v>
      </c>
      <c r="AO19" s="50">
        <v>1</v>
      </c>
      <c r="AP19" s="50">
        <v>1</v>
      </c>
      <c r="AQ19" s="50">
        <v>1</v>
      </c>
      <c r="AR19" s="50">
        <v>1</v>
      </c>
      <c r="AS19" s="50">
        <v>1</v>
      </c>
      <c r="AT19" s="50">
        <v>1</v>
      </c>
      <c r="AU19" s="50">
        <v>1</v>
      </c>
      <c r="AV19" s="50">
        <v>1</v>
      </c>
      <c r="AW19" s="50">
        <v>1</v>
      </c>
      <c r="AX19" s="50">
        <v>1</v>
      </c>
      <c r="AY19" s="50">
        <v>0.875</v>
      </c>
      <c r="AZ19" s="50">
        <v>0.82499999999999996</v>
      </c>
      <c r="BA19" s="50">
        <v>0.8</v>
      </c>
      <c r="BB19" s="50">
        <v>0.5</v>
      </c>
      <c r="BC19" s="50">
        <v>0.27500000000000002</v>
      </c>
    </row>
    <row r="20" spans="1:55" s="1" customFormat="1" ht="14.1" customHeight="1">
      <c r="A20" s="13" t="s">
        <v>20</v>
      </c>
      <c r="B20" s="51">
        <v>1</v>
      </c>
      <c r="C20" s="51">
        <v>1</v>
      </c>
      <c r="D20" s="51">
        <v>1</v>
      </c>
      <c r="E20" s="51">
        <v>1</v>
      </c>
      <c r="F20" s="51">
        <v>1</v>
      </c>
      <c r="G20" s="51">
        <v>1</v>
      </c>
      <c r="H20" s="51">
        <v>1</v>
      </c>
      <c r="I20" s="51">
        <v>1</v>
      </c>
      <c r="J20" s="51">
        <v>1</v>
      </c>
      <c r="K20" s="51">
        <v>1</v>
      </c>
      <c r="L20" s="51">
        <v>1</v>
      </c>
      <c r="M20" s="51">
        <v>1</v>
      </c>
      <c r="N20" s="51">
        <v>1</v>
      </c>
      <c r="O20" s="51">
        <v>1</v>
      </c>
      <c r="P20" s="51">
        <v>1</v>
      </c>
      <c r="Q20" s="51">
        <v>1</v>
      </c>
      <c r="R20" s="51">
        <v>1</v>
      </c>
      <c r="S20" s="51">
        <v>1</v>
      </c>
      <c r="T20" s="51">
        <v>1</v>
      </c>
      <c r="U20" s="51">
        <v>1</v>
      </c>
      <c r="V20" s="51">
        <v>1</v>
      </c>
      <c r="W20" s="51">
        <v>1</v>
      </c>
      <c r="X20" s="51">
        <v>1</v>
      </c>
      <c r="Y20" s="51">
        <v>1</v>
      </c>
      <c r="Z20" s="51">
        <v>1</v>
      </c>
      <c r="AA20" s="51">
        <v>1</v>
      </c>
      <c r="AB20" s="51">
        <v>1</v>
      </c>
      <c r="AC20" s="51">
        <v>1</v>
      </c>
      <c r="AD20" s="51">
        <v>1</v>
      </c>
      <c r="AE20" s="51">
        <v>1</v>
      </c>
      <c r="AF20" s="51">
        <v>1</v>
      </c>
      <c r="AG20" s="51">
        <v>1</v>
      </c>
      <c r="AH20" s="51">
        <v>1</v>
      </c>
      <c r="AI20" s="51">
        <v>1</v>
      </c>
      <c r="AJ20" s="51">
        <v>1</v>
      </c>
      <c r="AK20" s="51">
        <v>0.99056603773584906</v>
      </c>
      <c r="AL20" s="51">
        <v>0.99056603773584906</v>
      </c>
      <c r="AM20" s="51">
        <v>0.99056603773584906</v>
      </c>
      <c r="AN20" s="51">
        <v>0.99056603773584906</v>
      </c>
      <c r="AO20" s="51">
        <v>0.99056603773584906</v>
      </c>
      <c r="AP20" s="51">
        <v>0.99056603773584906</v>
      </c>
      <c r="AQ20" s="51">
        <v>0.98113207547169812</v>
      </c>
      <c r="AR20" s="51">
        <v>0.98113207547169812</v>
      </c>
      <c r="AS20" s="51">
        <v>0.98113207547169812</v>
      </c>
      <c r="AT20" s="51">
        <v>0.99056603773584906</v>
      </c>
      <c r="AU20" s="51">
        <v>0.97169811320754718</v>
      </c>
      <c r="AV20" s="51">
        <v>0.96226415094339623</v>
      </c>
      <c r="AW20" s="51">
        <v>0.96226415094339623</v>
      </c>
      <c r="AX20" s="51">
        <v>0.96226415094339623</v>
      </c>
      <c r="AY20" s="51">
        <v>0.96226415094339623</v>
      </c>
      <c r="AZ20" s="51">
        <v>0.85849056603773588</v>
      </c>
      <c r="BA20" s="51">
        <v>0.85849056603773588</v>
      </c>
      <c r="BB20" s="51">
        <v>0.79245283018867929</v>
      </c>
      <c r="BC20" s="51">
        <v>0.73584905660377353</v>
      </c>
    </row>
    <row r="21" spans="1:55" s="1" customFormat="1" ht="6.95" customHeight="1">
      <c r="A21" s="2"/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</row>
    <row r="22" spans="1:55" s="1" customFormat="1" ht="14.1" customHeight="1">
      <c r="A22" s="8">
        <v>2005</v>
      </c>
      <c r="B22" s="62"/>
      <c r="C22" s="62"/>
      <c r="D22" s="62"/>
      <c r="E22" s="62"/>
      <c r="F22" s="62"/>
      <c r="G22" s="62"/>
      <c r="H22" s="62"/>
      <c r="I22" s="62"/>
      <c r="J22" s="62"/>
      <c r="K22" s="62"/>
      <c r="L22" s="62"/>
      <c r="M22" s="62"/>
      <c r="N22" s="62"/>
      <c r="O22" s="62"/>
      <c r="P22" s="62"/>
      <c r="Q22" s="62"/>
      <c r="R22" s="62"/>
      <c r="S22" s="62"/>
      <c r="T22" s="62"/>
      <c r="U22" s="62"/>
      <c r="V22" s="62"/>
      <c r="W22" s="62"/>
      <c r="X22" s="62"/>
      <c r="Y22" s="62"/>
      <c r="Z22" s="62"/>
      <c r="AA22" s="62"/>
      <c r="AB22" s="62"/>
      <c r="AC22" s="62"/>
      <c r="AD22" s="62"/>
      <c r="AE22" s="62"/>
      <c r="AF22" s="62"/>
      <c r="AG22" s="62"/>
      <c r="AH22" s="62"/>
      <c r="AI22" s="62"/>
      <c r="AJ22" s="62"/>
      <c r="AK22" s="62"/>
      <c r="AL22" s="62"/>
      <c r="AM22" s="62"/>
      <c r="AN22" s="62"/>
      <c r="AO22" s="62"/>
      <c r="AP22" s="62"/>
      <c r="AQ22" s="62"/>
      <c r="AR22" s="62"/>
      <c r="AS22" s="62"/>
      <c r="AT22" s="62"/>
      <c r="AU22" s="62"/>
      <c r="AV22" s="62"/>
      <c r="AW22" s="62"/>
      <c r="AX22" s="62"/>
      <c r="AY22" s="62"/>
      <c r="AZ22" s="62"/>
      <c r="BA22" s="62"/>
      <c r="BB22" s="62"/>
      <c r="BC22" s="62"/>
    </row>
    <row r="23" spans="1:55" s="1" customFormat="1" ht="14.1" customHeight="1">
      <c r="A23" s="15" t="s">
        <v>21</v>
      </c>
      <c r="B23" s="52">
        <v>1</v>
      </c>
      <c r="C23" s="52">
        <v>1</v>
      </c>
      <c r="D23" s="52">
        <v>1</v>
      </c>
      <c r="E23" s="52">
        <v>1</v>
      </c>
      <c r="F23" s="52">
        <v>1</v>
      </c>
      <c r="G23" s="52">
        <v>1</v>
      </c>
      <c r="H23" s="52">
        <v>1</v>
      </c>
      <c r="I23" s="52">
        <v>1</v>
      </c>
      <c r="J23" s="52">
        <v>1</v>
      </c>
      <c r="K23" s="52">
        <v>1</v>
      </c>
      <c r="L23" s="52">
        <v>1</v>
      </c>
      <c r="M23" s="52">
        <v>1</v>
      </c>
      <c r="N23" s="52">
        <v>1</v>
      </c>
      <c r="O23" s="52">
        <v>1</v>
      </c>
      <c r="P23" s="52">
        <v>1</v>
      </c>
      <c r="Q23" s="52">
        <v>1</v>
      </c>
      <c r="R23" s="52">
        <v>1</v>
      </c>
      <c r="S23" s="52">
        <v>1</v>
      </c>
      <c r="T23" s="52">
        <v>1</v>
      </c>
      <c r="U23" s="52">
        <v>1</v>
      </c>
      <c r="V23" s="52">
        <v>1</v>
      </c>
      <c r="W23" s="52">
        <v>1</v>
      </c>
      <c r="X23" s="52">
        <v>1</v>
      </c>
      <c r="Y23" s="52">
        <v>1</v>
      </c>
      <c r="Z23" s="52">
        <v>1</v>
      </c>
      <c r="AA23" s="52">
        <v>1</v>
      </c>
      <c r="AB23" s="52">
        <v>1</v>
      </c>
      <c r="AC23" s="52">
        <v>1</v>
      </c>
      <c r="AD23" s="52">
        <v>1</v>
      </c>
      <c r="AE23" s="52">
        <v>1</v>
      </c>
      <c r="AF23" s="52">
        <v>1</v>
      </c>
      <c r="AG23" s="52">
        <v>1</v>
      </c>
      <c r="AH23" s="52">
        <v>1</v>
      </c>
      <c r="AI23" s="52">
        <v>1</v>
      </c>
      <c r="AJ23" s="52">
        <v>1</v>
      </c>
      <c r="AK23" s="52">
        <v>1</v>
      </c>
      <c r="AL23" s="52">
        <v>1</v>
      </c>
      <c r="AM23" s="52">
        <v>1</v>
      </c>
      <c r="AN23" s="52">
        <v>1</v>
      </c>
      <c r="AO23" s="52">
        <v>1</v>
      </c>
      <c r="AP23" s="52">
        <v>1</v>
      </c>
      <c r="AQ23" s="52">
        <v>1</v>
      </c>
      <c r="AR23" s="52">
        <v>1</v>
      </c>
      <c r="AS23" s="52">
        <v>1</v>
      </c>
      <c r="AT23" s="52">
        <v>1</v>
      </c>
      <c r="AU23" s="52">
        <v>0.9907407407407407</v>
      </c>
      <c r="AV23" s="52">
        <v>0.9907407407407407</v>
      </c>
      <c r="AW23" s="52">
        <v>0.98148148148148151</v>
      </c>
      <c r="AX23" s="52">
        <v>0.97222222222222221</v>
      </c>
      <c r="AY23" s="52">
        <v>0.95370370370370372</v>
      </c>
      <c r="AZ23" s="52">
        <v>0.95370370370370372</v>
      </c>
      <c r="BA23" s="52">
        <v>0.96296296296296291</v>
      </c>
      <c r="BB23" s="52">
        <v>0.96296296296296291</v>
      </c>
      <c r="BC23" s="52">
        <v>0.95370370370370372</v>
      </c>
    </row>
    <row r="24" spans="1:55" s="1" customFormat="1" ht="6.95" customHeight="1">
      <c r="A24" s="2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</row>
    <row r="25" spans="1:55" s="1" customFormat="1" ht="14.1" customHeight="1">
      <c r="A25" s="8">
        <v>2006</v>
      </c>
      <c r="B25" s="62"/>
      <c r="C25" s="62"/>
      <c r="D25" s="62"/>
      <c r="E25" s="62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  <c r="Q25" s="62"/>
      <c r="R25" s="62"/>
      <c r="S25" s="62"/>
      <c r="T25" s="62"/>
      <c r="U25" s="62"/>
      <c r="V25" s="62"/>
      <c r="W25" s="62"/>
      <c r="X25" s="62"/>
      <c r="Y25" s="62"/>
      <c r="Z25" s="62"/>
      <c r="AA25" s="62"/>
      <c r="AB25" s="62"/>
      <c r="AC25" s="62"/>
      <c r="AD25" s="62"/>
      <c r="AE25" s="62"/>
      <c r="AF25" s="62"/>
      <c r="AG25" s="62"/>
      <c r="AH25" s="62"/>
      <c r="AI25" s="62"/>
      <c r="AJ25" s="62"/>
      <c r="AK25" s="62"/>
      <c r="AL25" s="62"/>
      <c r="AM25" s="62"/>
      <c r="AN25" s="62"/>
      <c r="AO25" s="62"/>
      <c r="AP25" s="62"/>
      <c r="AQ25" s="62"/>
      <c r="AR25" s="62"/>
      <c r="AS25" s="62"/>
      <c r="AT25" s="62"/>
      <c r="AU25" s="62"/>
      <c r="AV25" s="62"/>
      <c r="AW25" s="62"/>
      <c r="AX25" s="62"/>
      <c r="AY25" s="62"/>
      <c r="AZ25" s="62"/>
      <c r="BA25" s="62"/>
      <c r="BB25" s="62"/>
      <c r="BC25" s="62"/>
    </row>
    <row r="26" spans="1:55" s="1" customFormat="1" ht="14.1" customHeight="1">
      <c r="A26" s="10" t="s">
        <v>22</v>
      </c>
      <c r="B26" s="50">
        <v>1</v>
      </c>
      <c r="C26" s="50">
        <v>1</v>
      </c>
      <c r="D26" s="50">
        <v>1</v>
      </c>
      <c r="E26" s="50">
        <v>1</v>
      </c>
      <c r="F26" s="50">
        <v>1</v>
      </c>
      <c r="G26" s="50">
        <v>1</v>
      </c>
      <c r="H26" s="50">
        <v>1</v>
      </c>
      <c r="I26" s="50">
        <v>1</v>
      </c>
      <c r="J26" s="50">
        <v>1</v>
      </c>
      <c r="K26" s="50">
        <v>1</v>
      </c>
      <c r="L26" s="50">
        <v>1</v>
      </c>
      <c r="M26" s="50">
        <v>1</v>
      </c>
      <c r="N26" s="50">
        <v>1</v>
      </c>
      <c r="O26" s="50">
        <v>1</v>
      </c>
      <c r="P26" s="50">
        <v>1</v>
      </c>
      <c r="Q26" s="50">
        <v>1</v>
      </c>
      <c r="R26" s="50">
        <v>1</v>
      </c>
      <c r="S26" s="50">
        <v>1</v>
      </c>
      <c r="T26" s="50">
        <v>1</v>
      </c>
      <c r="U26" s="50">
        <v>1</v>
      </c>
      <c r="V26" s="50">
        <v>1</v>
      </c>
      <c r="W26" s="50">
        <v>1</v>
      </c>
      <c r="X26" s="50">
        <v>1</v>
      </c>
      <c r="Y26" s="50">
        <v>1</v>
      </c>
      <c r="Z26" s="50">
        <v>1</v>
      </c>
      <c r="AA26" s="50">
        <v>1</v>
      </c>
      <c r="AB26" s="50">
        <v>1</v>
      </c>
      <c r="AC26" s="50">
        <v>1</v>
      </c>
      <c r="AD26" s="50">
        <v>1</v>
      </c>
      <c r="AE26" s="50">
        <v>1</v>
      </c>
      <c r="AF26" s="50">
        <v>1</v>
      </c>
      <c r="AG26" s="50">
        <v>1</v>
      </c>
      <c r="AH26" s="50">
        <v>1</v>
      </c>
      <c r="AI26" s="50">
        <v>1</v>
      </c>
      <c r="AJ26" s="50">
        <v>1</v>
      </c>
      <c r="AK26" s="50">
        <v>1</v>
      </c>
      <c r="AL26" s="50">
        <v>1</v>
      </c>
      <c r="AM26" s="50">
        <v>0.97826086956521741</v>
      </c>
      <c r="AN26" s="50">
        <v>0.97826086956521741</v>
      </c>
      <c r="AO26" s="50">
        <v>0.95652173913043481</v>
      </c>
      <c r="AP26" s="50">
        <v>0.94565217391304346</v>
      </c>
      <c r="AQ26" s="50">
        <v>0.96739130434782605</v>
      </c>
      <c r="AR26" s="50">
        <v>0.92391304347826086</v>
      </c>
      <c r="AS26" s="50">
        <v>0.92391304347826086</v>
      </c>
      <c r="AT26" s="50">
        <v>0.91304347826086951</v>
      </c>
      <c r="AU26" s="50">
        <v>0.92391304347826086</v>
      </c>
      <c r="AV26" s="50">
        <v>0.92391304347826086</v>
      </c>
      <c r="AW26" s="50">
        <v>0.93478260869565222</v>
      </c>
      <c r="AX26" s="50">
        <v>0.93478260869565222</v>
      </c>
      <c r="AY26" s="50">
        <v>0.93478260869565222</v>
      </c>
      <c r="AZ26" s="50">
        <v>0.93478260869565222</v>
      </c>
      <c r="BA26" s="50">
        <v>0.94565217391304346</v>
      </c>
      <c r="BB26" s="50">
        <v>0.94565217391304346</v>
      </c>
      <c r="BC26" s="50">
        <v>0.94565217391304346</v>
      </c>
    </row>
    <row r="27" spans="1:55" s="1" customFormat="1" ht="14.1" customHeight="1">
      <c r="A27" s="2" t="s">
        <v>23</v>
      </c>
      <c r="B27" s="12">
        <v>1</v>
      </c>
      <c r="C27" s="12">
        <v>1</v>
      </c>
      <c r="D27" s="12">
        <v>1</v>
      </c>
      <c r="E27" s="12">
        <v>1</v>
      </c>
      <c r="F27" s="12">
        <v>1</v>
      </c>
      <c r="G27" s="12">
        <v>1</v>
      </c>
      <c r="H27" s="12">
        <v>1</v>
      </c>
      <c r="I27" s="12">
        <v>1</v>
      </c>
      <c r="J27" s="12">
        <v>1</v>
      </c>
      <c r="K27" s="12">
        <v>1</v>
      </c>
      <c r="L27" s="12">
        <v>1</v>
      </c>
      <c r="M27" s="12">
        <v>1</v>
      </c>
      <c r="N27" s="12">
        <v>1</v>
      </c>
      <c r="O27" s="12">
        <v>1</v>
      </c>
      <c r="P27" s="12">
        <v>1</v>
      </c>
      <c r="Q27" s="12">
        <v>1</v>
      </c>
      <c r="R27" s="12">
        <v>1</v>
      </c>
      <c r="S27" s="12">
        <v>1</v>
      </c>
      <c r="T27" s="12">
        <v>1</v>
      </c>
      <c r="U27" s="12">
        <v>1</v>
      </c>
      <c r="V27" s="12">
        <v>1</v>
      </c>
      <c r="W27" s="12">
        <v>1</v>
      </c>
      <c r="X27" s="12">
        <v>1</v>
      </c>
      <c r="Y27" s="12">
        <v>1</v>
      </c>
      <c r="Z27" s="12">
        <v>1</v>
      </c>
      <c r="AA27" s="12">
        <v>1</v>
      </c>
      <c r="AB27" s="12">
        <v>1</v>
      </c>
      <c r="AC27" s="12">
        <v>1</v>
      </c>
      <c r="AD27" s="12">
        <v>1</v>
      </c>
      <c r="AE27" s="12">
        <v>1</v>
      </c>
      <c r="AF27" s="12">
        <v>1</v>
      </c>
      <c r="AG27" s="12">
        <v>1</v>
      </c>
      <c r="AH27" s="12">
        <v>1</v>
      </c>
      <c r="AI27" s="12">
        <v>1</v>
      </c>
      <c r="AJ27" s="12">
        <v>1</v>
      </c>
      <c r="AK27" s="12">
        <v>1</v>
      </c>
      <c r="AL27" s="12">
        <v>1</v>
      </c>
      <c r="AM27" s="12">
        <v>0.98611111111111116</v>
      </c>
      <c r="AN27" s="12">
        <v>0.98611111111111116</v>
      </c>
      <c r="AO27" s="12">
        <v>0.98611111111111116</v>
      </c>
      <c r="AP27" s="12">
        <v>0.98611111111111116</v>
      </c>
      <c r="AQ27" s="12">
        <v>0.98611111111111116</v>
      </c>
      <c r="AR27" s="12">
        <v>0.98611111111111116</v>
      </c>
      <c r="AS27" s="12">
        <v>1</v>
      </c>
      <c r="AT27" s="12">
        <v>0.98611111111111116</v>
      </c>
      <c r="AU27" s="12">
        <v>0.97222222222222221</v>
      </c>
      <c r="AV27" s="12">
        <v>0.94444444444444442</v>
      </c>
      <c r="AW27" s="12">
        <v>0.94444444444444442</v>
      </c>
      <c r="AX27" s="12">
        <v>0.93055555555555558</v>
      </c>
      <c r="AY27" s="12">
        <v>0.93055555555555558</v>
      </c>
      <c r="AZ27" s="12">
        <v>0.94444444444444442</v>
      </c>
      <c r="BA27" s="12">
        <v>0.95833333333333337</v>
      </c>
      <c r="BB27" s="12">
        <v>0.98611111111111116</v>
      </c>
      <c r="BC27" s="12">
        <v>0.98611111111111116</v>
      </c>
    </row>
    <row r="28" spans="1:55" s="1" customFormat="1" ht="14.1" customHeight="1">
      <c r="A28" s="10" t="s">
        <v>24</v>
      </c>
      <c r="B28" s="50">
        <v>1</v>
      </c>
      <c r="C28" s="50">
        <v>1</v>
      </c>
      <c r="D28" s="50">
        <v>1</v>
      </c>
      <c r="E28" s="50">
        <v>1</v>
      </c>
      <c r="F28" s="50">
        <v>1</v>
      </c>
      <c r="G28" s="50">
        <v>1</v>
      </c>
      <c r="H28" s="50">
        <v>1</v>
      </c>
      <c r="I28" s="50">
        <v>1</v>
      </c>
      <c r="J28" s="50">
        <v>1</v>
      </c>
      <c r="K28" s="50">
        <v>1</v>
      </c>
      <c r="L28" s="50">
        <v>1</v>
      </c>
      <c r="M28" s="50">
        <v>1</v>
      </c>
      <c r="N28" s="50">
        <v>1</v>
      </c>
      <c r="O28" s="50">
        <v>1</v>
      </c>
      <c r="P28" s="50">
        <v>1</v>
      </c>
      <c r="Q28" s="50">
        <v>1</v>
      </c>
      <c r="R28" s="50">
        <v>1</v>
      </c>
      <c r="S28" s="50">
        <v>1</v>
      </c>
      <c r="T28" s="50">
        <v>1</v>
      </c>
      <c r="U28" s="50">
        <v>0.9907407407407407</v>
      </c>
      <c r="V28" s="50">
        <v>1</v>
      </c>
      <c r="W28" s="50">
        <v>1</v>
      </c>
      <c r="X28" s="50">
        <v>1</v>
      </c>
      <c r="Y28" s="50">
        <v>1</v>
      </c>
      <c r="Z28" s="50">
        <v>1</v>
      </c>
      <c r="AA28" s="50">
        <v>0.98148148148148151</v>
      </c>
      <c r="AB28" s="50">
        <v>0.98148148148148151</v>
      </c>
      <c r="AC28" s="50">
        <v>0.98148148148148151</v>
      </c>
      <c r="AD28" s="50">
        <v>0.98148148148148151</v>
      </c>
      <c r="AE28" s="50">
        <v>0.98148148148148151</v>
      </c>
      <c r="AF28" s="50">
        <v>0.98148148148148151</v>
      </c>
      <c r="AG28" s="50">
        <v>0.9907407407407407</v>
      </c>
      <c r="AH28" s="50">
        <v>0.9907407407407407</v>
      </c>
      <c r="AI28" s="50">
        <v>0.9907407407407407</v>
      </c>
      <c r="AJ28" s="50">
        <v>0.9907407407407407</v>
      </c>
      <c r="AK28" s="50">
        <v>0.97222222222222221</v>
      </c>
      <c r="AL28" s="50">
        <v>0.96296296296296291</v>
      </c>
      <c r="AM28" s="50">
        <v>0.96296296296296291</v>
      </c>
      <c r="AN28" s="50">
        <v>0.96296296296296291</v>
      </c>
      <c r="AO28" s="50">
        <v>0.96296296296296291</v>
      </c>
      <c r="AP28" s="50">
        <v>0.88888888888888884</v>
      </c>
      <c r="AQ28" s="50">
        <v>0.89814814814814814</v>
      </c>
      <c r="AR28" s="50">
        <v>0.89814814814814814</v>
      </c>
      <c r="AS28" s="50">
        <v>0.87962962962962965</v>
      </c>
      <c r="AT28" s="50">
        <v>0.87037037037037035</v>
      </c>
      <c r="AU28" s="50">
        <v>0.86111111111111116</v>
      </c>
      <c r="AV28" s="50">
        <v>0.86111111111111116</v>
      </c>
      <c r="AW28" s="50">
        <v>0.86111111111111116</v>
      </c>
      <c r="AX28" s="50">
        <v>0.86111111111111116</v>
      </c>
      <c r="AY28" s="50">
        <v>0.87037037037037035</v>
      </c>
      <c r="AZ28" s="50">
        <v>0.87037037037037035</v>
      </c>
      <c r="BA28" s="50">
        <v>0.86111111111111116</v>
      </c>
      <c r="BB28" s="50">
        <v>0.86111111111111116</v>
      </c>
      <c r="BC28" s="50">
        <v>0.85185185185185186</v>
      </c>
    </row>
    <row r="29" spans="1:55" s="1" customFormat="1" ht="14.1" customHeight="1">
      <c r="A29" s="2" t="s">
        <v>188</v>
      </c>
      <c r="B29" s="12">
        <v>1</v>
      </c>
      <c r="C29" s="12">
        <v>1</v>
      </c>
      <c r="D29" s="12">
        <v>1</v>
      </c>
      <c r="E29" s="12">
        <v>1</v>
      </c>
      <c r="F29" s="12">
        <v>1</v>
      </c>
      <c r="G29" s="12">
        <v>1</v>
      </c>
      <c r="H29" s="12">
        <v>1</v>
      </c>
      <c r="I29" s="12">
        <v>1</v>
      </c>
      <c r="J29" s="12">
        <v>1</v>
      </c>
      <c r="K29" s="12">
        <v>1</v>
      </c>
      <c r="L29" s="12">
        <v>1</v>
      </c>
      <c r="M29" s="12">
        <v>1</v>
      </c>
      <c r="N29" s="12">
        <v>1</v>
      </c>
      <c r="O29" s="12">
        <v>1</v>
      </c>
      <c r="P29" s="12">
        <v>1</v>
      </c>
      <c r="Q29" s="12">
        <v>1</v>
      </c>
      <c r="R29" s="12">
        <v>1</v>
      </c>
      <c r="S29" s="12">
        <v>1</v>
      </c>
      <c r="T29" s="12">
        <v>1</v>
      </c>
      <c r="U29" s="12">
        <v>1</v>
      </c>
      <c r="V29" s="12">
        <v>1</v>
      </c>
      <c r="W29" s="12">
        <v>1</v>
      </c>
      <c r="X29" s="12">
        <v>1</v>
      </c>
      <c r="Y29" s="12">
        <v>1</v>
      </c>
      <c r="Z29" s="12">
        <v>1</v>
      </c>
      <c r="AA29" s="12">
        <v>1</v>
      </c>
      <c r="AB29" s="12">
        <v>1</v>
      </c>
      <c r="AC29" s="12">
        <v>1</v>
      </c>
      <c r="AD29" s="12">
        <v>0.99358974358974361</v>
      </c>
      <c r="AE29" s="12">
        <v>0.99358974358974361</v>
      </c>
      <c r="AF29" s="12">
        <v>0.99358974358974361</v>
      </c>
      <c r="AG29" s="12">
        <v>0.99038461538461542</v>
      </c>
      <c r="AH29" s="12">
        <v>0.99358974358974361</v>
      </c>
      <c r="AI29" s="12">
        <v>0.99358974358974361</v>
      </c>
      <c r="AJ29" s="12">
        <v>0.99038461538461542</v>
      </c>
      <c r="AK29" s="12">
        <v>0.99358974358974361</v>
      </c>
      <c r="AL29" s="12">
        <v>0.99038461538461542</v>
      </c>
      <c r="AM29" s="12">
        <v>0.98717948717948723</v>
      </c>
      <c r="AN29" s="12">
        <v>0.98397435897435892</v>
      </c>
      <c r="AO29" s="12">
        <v>0.98076923076923073</v>
      </c>
      <c r="AP29" s="12">
        <v>0.98397435897435892</v>
      </c>
      <c r="AQ29" s="12">
        <v>0.98717948717948723</v>
      </c>
      <c r="AR29" s="12">
        <v>0.98397435897435892</v>
      </c>
      <c r="AS29" s="12">
        <v>0.99679487179487181</v>
      </c>
      <c r="AT29" s="12">
        <v>0.98076923076923073</v>
      </c>
      <c r="AU29" s="12">
        <v>0.95512820512820518</v>
      </c>
      <c r="AV29" s="12">
        <v>0.91987179487179482</v>
      </c>
      <c r="AW29" s="12">
        <v>0.91666666666666663</v>
      </c>
      <c r="AX29" s="12">
        <v>0.87820512820512819</v>
      </c>
      <c r="AY29" s="12">
        <v>0.82371794871794868</v>
      </c>
      <c r="AZ29" s="12">
        <v>0.80128205128205132</v>
      </c>
      <c r="BA29" s="12">
        <v>0.77884615384615385</v>
      </c>
      <c r="BB29" s="12">
        <v>0.70512820512820518</v>
      </c>
      <c r="BC29" s="12">
        <v>0.54487179487179482</v>
      </c>
    </row>
    <row r="30" spans="1:55" s="1" customFormat="1" ht="14.1" customHeight="1">
      <c r="A30" s="15" t="s">
        <v>25</v>
      </c>
      <c r="B30" s="52">
        <v>1</v>
      </c>
      <c r="C30" s="52">
        <v>1</v>
      </c>
      <c r="D30" s="52">
        <v>1</v>
      </c>
      <c r="E30" s="52">
        <v>1</v>
      </c>
      <c r="F30" s="52">
        <v>1</v>
      </c>
      <c r="G30" s="52">
        <v>1</v>
      </c>
      <c r="H30" s="52">
        <v>1</v>
      </c>
      <c r="I30" s="52">
        <v>1</v>
      </c>
      <c r="J30" s="52">
        <v>1</v>
      </c>
      <c r="K30" s="52">
        <v>1</v>
      </c>
      <c r="L30" s="52">
        <v>1</v>
      </c>
      <c r="M30" s="52">
        <v>1</v>
      </c>
      <c r="N30" s="52">
        <v>1</v>
      </c>
      <c r="O30" s="52">
        <v>1</v>
      </c>
      <c r="P30" s="52">
        <v>1</v>
      </c>
      <c r="Q30" s="52">
        <v>1</v>
      </c>
      <c r="R30" s="52">
        <v>1</v>
      </c>
      <c r="S30" s="52">
        <v>1</v>
      </c>
      <c r="T30" s="52">
        <v>1</v>
      </c>
      <c r="U30" s="52">
        <v>1</v>
      </c>
      <c r="V30" s="52">
        <v>1</v>
      </c>
      <c r="W30" s="52">
        <v>1</v>
      </c>
      <c r="X30" s="52">
        <v>1</v>
      </c>
      <c r="Y30" s="52">
        <v>1</v>
      </c>
      <c r="Z30" s="52">
        <v>1</v>
      </c>
      <c r="AA30" s="52">
        <v>0.95652173913043481</v>
      </c>
      <c r="AB30" s="52">
        <v>0.97826086956521741</v>
      </c>
      <c r="AC30" s="52">
        <v>0.97826086956521741</v>
      </c>
      <c r="AD30" s="52">
        <v>0.97826086956521741</v>
      </c>
      <c r="AE30" s="52">
        <v>0.97826086956521741</v>
      </c>
      <c r="AF30" s="52">
        <v>0.97826086956521741</v>
      </c>
      <c r="AG30" s="52">
        <v>0.97826086956521741</v>
      </c>
      <c r="AH30" s="52">
        <v>1</v>
      </c>
      <c r="AI30" s="52">
        <v>1</v>
      </c>
      <c r="AJ30" s="52">
        <v>1</v>
      </c>
      <c r="AK30" s="52">
        <v>0.97826086956521741</v>
      </c>
      <c r="AL30" s="52">
        <v>0.97826086956521741</v>
      </c>
      <c r="AM30" s="52">
        <v>0.95652173913043481</v>
      </c>
      <c r="AN30" s="52">
        <v>0.95652173913043481</v>
      </c>
      <c r="AO30" s="52">
        <v>0.93478260869565222</v>
      </c>
      <c r="AP30" s="52">
        <v>0.84782608695652173</v>
      </c>
      <c r="AQ30" s="52">
        <v>0.84782608695652173</v>
      </c>
      <c r="AR30" s="52">
        <v>0.80434782608695654</v>
      </c>
      <c r="AS30" s="52">
        <v>0.78260869565217395</v>
      </c>
      <c r="AT30" s="52">
        <v>0.80434782608695654</v>
      </c>
      <c r="AU30" s="52">
        <v>0.80434782608695654</v>
      </c>
      <c r="AV30" s="52">
        <v>0.82608695652173914</v>
      </c>
      <c r="AW30" s="52">
        <v>0.80434782608695654</v>
      </c>
      <c r="AX30" s="52">
        <v>0.78260869565217395</v>
      </c>
      <c r="AY30" s="52">
        <v>0.76086956521739135</v>
      </c>
      <c r="AZ30" s="52">
        <v>0.78260869565217395</v>
      </c>
      <c r="BA30" s="52">
        <v>0.78260869565217395</v>
      </c>
      <c r="BB30" s="52">
        <v>0.71739130434782605</v>
      </c>
      <c r="BC30" s="52">
        <v>0.45652173913043476</v>
      </c>
    </row>
    <row r="31" spans="1:55" s="1" customFormat="1" ht="6.95" customHeight="1">
      <c r="A31" s="2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  <c r="AR31" s="3"/>
      <c r="AS31" s="3"/>
      <c r="AT31" s="3"/>
      <c r="AU31" s="3"/>
      <c r="AV31" s="3"/>
      <c r="AW31" s="3"/>
      <c r="AX31" s="3"/>
      <c r="AY31" s="3"/>
      <c r="AZ31" s="3"/>
      <c r="BA31" s="3"/>
      <c r="BB31" s="3"/>
      <c r="BC31" s="3"/>
    </row>
    <row r="32" spans="1:55" s="1" customFormat="1" ht="14.1" customHeight="1">
      <c r="A32" s="8">
        <v>2007</v>
      </c>
      <c r="B32" s="62"/>
      <c r="C32" s="62"/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  <c r="T32" s="62"/>
      <c r="U32" s="62"/>
      <c r="V32" s="62"/>
      <c r="W32" s="62"/>
      <c r="X32" s="62"/>
      <c r="Y32" s="62"/>
      <c r="Z32" s="62"/>
      <c r="AA32" s="62"/>
      <c r="AB32" s="62"/>
      <c r="AC32" s="62"/>
      <c r="AD32" s="62"/>
      <c r="AE32" s="62"/>
      <c r="AF32" s="62"/>
      <c r="AG32" s="62"/>
      <c r="AH32" s="62"/>
      <c r="AI32" s="62"/>
      <c r="AJ32" s="62"/>
      <c r="AK32" s="62"/>
      <c r="AL32" s="62"/>
      <c r="AM32" s="62"/>
      <c r="AN32" s="62"/>
      <c r="AO32" s="62"/>
      <c r="AP32" s="62"/>
      <c r="AQ32" s="62"/>
      <c r="AR32" s="62"/>
      <c r="AS32" s="62"/>
      <c r="AT32" s="62"/>
      <c r="AU32" s="62"/>
      <c r="AV32" s="62"/>
      <c r="AW32" s="62"/>
      <c r="AX32" s="62"/>
      <c r="AY32" s="62"/>
      <c r="AZ32" s="62"/>
      <c r="BA32" s="62"/>
      <c r="BB32" s="62"/>
      <c r="BC32" s="62"/>
    </row>
    <row r="33" spans="1:55" s="1" customFormat="1" ht="14.1" customHeight="1">
      <c r="A33" s="10" t="s">
        <v>26</v>
      </c>
      <c r="B33" s="50">
        <v>1</v>
      </c>
      <c r="C33" s="50">
        <v>1</v>
      </c>
      <c r="D33" s="50">
        <v>1</v>
      </c>
      <c r="E33" s="50">
        <v>1</v>
      </c>
      <c r="F33" s="50">
        <v>1</v>
      </c>
      <c r="G33" s="50">
        <v>1</v>
      </c>
      <c r="H33" s="50">
        <v>1</v>
      </c>
      <c r="I33" s="50">
        <v>1</v>
      </c>
      <c r="J33" s="50">
        <v>1</v>
      </c>
      <c r="K33" s="50">
        <v>1</v>
      </c>
      <c r="L33" s="50">
        <v>1</v>
      </c>
      <c r="M33" s="50">
        <v>1</v>
      </c>
      <c r="N33" s="50">
        <v>1</v>
      </c>
      <c r="O33" s="50">
        <v>1</v>
      </c>
      <c r="P33" s="50">
        <v>1</v>
      </c>
      <c r="Q33" s="50">
        <v>1</v>
      </c>
      <c r="R33" s="50">
        <v>1</v>
      </c>
      <c r="S33" s="50">
        <v>1</v>
      </c>
      <c r="T33" s="50">
        <v>1</v>
      </c>
      <c r="U33" s="50">
        <v>1</v>
      </c>
      <c r="V33" s="50">
        <v>1</v>
      </c>
      <c r="W33" s="50">
        <v>1</v>
      </c>
      <c r="X33" s="50">
        <v>1</v>
      </c>
      <c r="Y33" s="50">
        <v>1</v>
      </c>
      <c r="Z33" s="50">
        <v>1</v>
      </c>
      <c r="AA33" s="50">
        <v>1</v>
      </c>
      <c r="AB33" s="50">
        <v>1</v>
      </c>
      <c r="AC33" s="50">
        <v>1</v>
      </c>
      <c r="AD33" s="50">
        <v>1</v>
      </c>
      <c r="AE33" s="50">
        <v>1</v>
      </c>
      <c r="AF33" s="50">
        <v>1</v>
      </c>
      <c r="AG33" s="50">
        <v>1</v>
      </c>
      <c r="AH33" s="50">
        <v>1</v>
      </c>
      <c r="AI33" s="50">
        <v>1</v>
      </c>
      <c r="AJ33" s="50">
        <v>1</v>
      </c>
      <c r="AK33" s="50">
        <v>1</v>
      </c>
      <c r="AL33" s="50">
        <v>0.99742268041237114</v>
      </c>
      <c r="AM33" s="50">
        <v>0.99742268041237114</v>
      </c>
      <c r="AN33" s="50">
        <v>0.99742268041237114</v>
      </c>
      <c r="AO33" s="50">
        <v>0.99226804123711343</v>
      </c>
      <c r="AP33" s="50">
        <v>0.98969072164948457</v>
      </c>
      <c r="AQ33" s="50">
        <v>0.98453608247422686</v>
      </c>
      <c r="AR33" s="50">
        <v>0.97938144329896903</v>
      </c>
      <c r="AS33" s="50">
        <v>0.98195876288659789</v>
      </c>
      <c r="AT33" s="50">
        <v>0.96649484536082475</v>
      </c>
      <c r="AU33" s="50">
        <v>0.97422680412371132</v>
      </c>
      <c r="AV33" s="50">
        <v>0.97680412371134018</v>
      </c>
      <c r="AW33" s="50">
        <v>0.97938144329896903</v>
      </c>
      <c r="AX33" s="50">
        <v>0.98453608247422686</v>
      </c>
      <c r="AY33" s="50">
        <v>0.97938144329896903</v>
      </c>
      <c r="AZ33" s="50">
        <v>0.97680412371134018</v>
      </c>
      <c r="BA33" s="50">
        <v>0.97422680412371132</v>
      </c>
      <c r="BB33" s="50">
        <v>0.97164948453608246</v>
      </c>
      <c r="BC33" s="50">
        <v>2.5773195876288659E-3</v>
      </c>
    </row>
    <row r="34" spans="1:55" s="1" customFormat="1" ht="14.1" customHeight="1">
      <c r="A34" s="2" t="s">
        <v>27</v>
      </c>
      <c r="B34" s="12">
        <v>1</v>
      </c>
      <c r="C34" s="12">
        <v>1</v>
      </c>
      <c r="D34" s="12">
        <v>1</v>
      </c>
      <c r="E34" s="12">
        <v>1</v>
      </c>
      <c r="F34" s="12">
        <v>1</v>
      </c>
      <c r="G34" s="12">
        <v>1</v>
      </c>
      <c r="H34" s="12">
        <v>1</v>
      </c>
      <c r="I34" s="12">
        <v>1</v>
      </c>
      <c r="J34" s="12">
        <v>1</v>
      </c>
      <c r="K34" s="12">
        <v>1</v>
      </c>
      <c r="L34" s="12">
        <v>1</v>
      </c>
      <c r="M34" s="12">
        <v>1</v>
      </c>
      <c r="N34" s="12">
        <v>1</v>
      </c>
      <c r="O34" s="12">
        <v>1</v>
      </c>
      <c r="P34" s="12">
        <v>1</v>
      </c>
      <c r="Q34" s="12">
        <v>1</v>
      </c>
      <c r="R34" s="12">
        <v>1</v>
      </c>
      <c r="S34" s="12">
        <v>1</v>
      </c>
      <c r="T34" s="12">
        <v>1</v>
      </c>
      <c r="U34" s="12">
        <v>1</v>
      </c>
      <c r="V34" s="12">
        <v>1</v>
      </c>
      <c r="W34" s="12">
        <v>1</v>
      </c>
      <c r="X34" s="12">
        <v>1</v>
      </c>
      <c r="Y34" s="12">
        <v>1</v>
      </c>
      <c r="Z34" s="12">
        <v>1</v>
      </c>
      <c r="AA34" s="12">
        <v>1</v>
      </c>
      <c r="AB34" s="12">
        <v>1</v>
      </c>
      <c r="AC34" s="12">
        <v>0.66666666666666663</v>
      </c>
      <c r="AD34" s="12">
        <v>0.33333333333333331</v>
      </c>
      <c r="AE34" s="12">
        <v>0.33333333333333331</v>
      </c>
      <c r="AF34" s="12">
        <v>0.33333333333333331</v>
      </c>
      <c r="AG34" s="12">
        <v>0.33333333333333331</v>
      </c>
      <c r="AH34" s="12">
        <v>0.33333333333333331</v>
      </c>
      <c r="AI34" s="12">
        <v>0.33333333333333331</v>
      </c>
      <c r="AJ34" s="12">
        <v>0.33333333333333331</v>
      </c>
      <c r="AK34" s="12">
        <v>0.16666666666666666</v>
      </c>
      <c r="AL34" s="12">
        <v>0.16666666666666666</v>
      </c>
      <c r="AM34" s="12">
        <v>0.16666666666666666</v>
      </c>
      <c r="AN34" s="12">
        <v>0.16666666666666666</v>
      </c>
      <c r="AO34" s="12">
        <v>0.16666666666666666</v>
      </c>
      <c r="AP34" s="12">
        <v>0.16666666666666666</v>
      </c>
      <c r="AQ34" s="12">
        <v>0.33333333333333331</v>
      </c>
      <c r="AR34" s="12">
        <v>0.33333333333333331</v>
      </c>
      <c r="AS34" s="12">
        <v>0.33333333333333331</v>
      </c>
      <c r="AT34" s="12">
        <v>0.5</v>
      </c>
      <c r="AU34" s="12">
        <v>0.5</v>
      </c>
      <c r="AV34" s="12">
        <v>0.5</v>
      </c>
      <c r="AW34" s="12">
        <v>0.5</v>
      </c>
      <c r="AX34" s="12">
        <v>0.5</v>
      </c>
      <c r="AY34" s="12">
        <v>0.5</v>
      </c>
      <c r="AZ34" s="12">
        <v>0.33333333333333331</v>
      </c>
      <c r="BA34" s="12">
        <v>0.33333333333333331</v>
      </c>
      <c r="BB34" s="12">
        <v>0.33333333333333331</v>
      </c>
      <c r="BC34" s="12">
        <v>0</v>
      </c>
    </row>
    <row r="35" spans="1:55" s="1" customFormat="1" ht="14.1" customHeight="1">
      <c r="A35" s="10" t="s">
        <v>28</v>
      </c>
      <c r="B35" s="50">
        <v>1</v>
      </c>
      <c r="C35" s="50">
        <v>1</v>
      </c>
      <c r="D35" s="50">
        <v>1</v>
      </c>
      <c r="E35" s="50">
        <v>1</v>
      </c>
      <c r="F35" s="50">
        <v>1</v>
      </c>
      <c r="G35" s="50">
        <v>1</v>
      </c>
      <c r="H35" s="50">
        <v>1</v>
      </c>
      <c r="I35" s="50">
        <v>1</v>
      </c>
      <c r="J35" s="50">
        <v>1</v>
      </c>
      <c r="K35" s="50">
        <v>1</v>
      </c>
      <c r="L35" s="50">
        <v>1</v>
      </c>
      <c r="M35" s="50">
        <v>1</v>
      </c>
      <c r="N35" s="50">
        <v>1</v>
      </c>
      <c r="O35" s="50">
        <v>1</v>
      </c>
      <c r="P35" s="50">
        <v>1</v>
      </c>
      <c r="Q35" s="50">
        <v>1</v>
      </c>
      <c r="R35" s="50">
        <v>1</v>
      </c>
      <c r="S35" s="50">
        <v>1</v>
      </c>
      <c r="T35" s="50">
        <v>1</v>
      </c>
      <c r="U35" s="50">
        <v>1</v>
      </c>
      <c r="V35" s="50">
        <v>1</v>
      </c>
      <c r="W35" s="50">
        <v>1</v>
      </c>
      <c r="X35" s="50">
        <v>1</v>
      </c>
      <c r="Y35" s="50">
        <v>1</v>
      </c>
      <c r="Z35" s="50">
        <v>1</v>
      </c>
      <c r="AA35" s="50">
        <v>1</v>
      </c>
      <c r="AB35" s="50">
        <v>1</v>
      </c>
      <c r="AC35" s="50">
        <v>1</v>
      </c>
      <c r="AD35" s="50">
        <v>0.99305555555555558</v>
      </c>
      <c r="AE35" s="50">
        <v>0.99305555555555558</v>
      </c>
      <c r="AF35" s="50">
        <v>0.99305555555555558</v>
      </c>
      <c r="AG35" s="50">
        <v>0.99305555555555558</v>
      </c>
      <c r="AH35" s="50">
        <v>0.99305555555555558</v>
      </c>
      <c r="AI35" s="50">
        <v>0.99305555555555558</v>
      </c>
      <c r="AJ35" s="50">
        <v>0.98611111111111116</v>
      </c>
      <c r="AK35" s="50">
        <v>0.95138888888888884</v>
      </c>
      <c r="AL35" s="50">
        <v>0.96527777777777779</v>
      </c>
      <c r="AM35" s="50">
        <v>0.95138888888888884</v>
      </c>
      <c r="AN35" s="50">
        <v>0.92361111111111116</v>
      </c>
      <c r="AO35" s="50">
        <v>0.86805555555555558</v>
      </c>
      <c r="AP35" s="50">
        <v>0.8125</v>
      </c>
      <c r="AQ35" s="50">
        <v>0.75694444444444442</v>
      </c>
      <c r="AR35" s="50">
        <v>0.74305555555555558</v>
      </c>
      <c r="AS35" s="50">
        <v>0.69444444444444442</v>
      </c>
      <c r="AT35" s="50">
        <v>0.63888888888888884</v>
      </c>
      <c r="AU35" s="50">
        <v>0.60416666666666663</v>
      </c>
      <c r="AV35" s="50">
        <v>0.55555555555555558</v>
      </c>
      <c r="AW35" s="50">
        <v>0.52777777777777779</v>
      </c>
      <c r="AX35" s="50">
        <v>0.47222222222222221</v>
      </c>
      <c r="AY35" s="50">
        <v>0.39583333333333331</v>
      </c>
      <c r="AZ35" s="50">
        <v>0.375</v>
      </c>
      <c r="BA35" s="50">
        <v>0.34027777777777779</v>
      </c>
      <c r="BB35" s="50">
        <v>0.28472222222222221</v>
      </c>
      <c r="BC35" s="50">
        <v>0</v>
      </c>
    </row>
    <row r="36" spans="1:55" s="1" customFormat="1" ht="14.1" customHeight="1">
      <c r="A36" s="2" t="s">
        <v>29</v>
      </c>
      <c r="B36" s="12">
        <v>1</v>
      </c>
      <c r="C36" s="12">
        <v>1</v>
      </c>
      <c r="D36" s="12">
        <v>1</v>
      </c>
      <c r="E36" s="12">
        <v>1</v>
      </c>
      <c r="F36" s="12">
        <v>1</v>
      </c>
      <c r="G36" s="12">
        <v>1</v>
      </c>
      <c r="H36" s="12">
        <v>1</v>
      </c>
      <c r="I36" s="12">
        <v>1</v>
      </c>
      <c r="J36" s="12">
        <v>1</v>
      </c>
      <c r="K36" s="12">
        <v>1</v>
      </c>
      <c r="L36" s="12">
        <v>1</v>
      </c>
      <c r="M36" s="12">
        <v>1</v>
      </c>
      <c r="N36" s="12">
        <v>1</v>
      </c>
      <c r="O36" s="12">
        <v>1</v>
      </c>
      <c r="P36" s="12">
        <v>1</v>
      </c>
      <c r="Q36" s="12">
        <v>1</v>
      </c>
      <c r="R36" s="12">
        <v>1</v>
      </c>
      <c r="S36" s="12">
        <v>0.99519230769230771</v>
      </c>
      <c r="T36" s="12">
        <v>0.99519230769230771</v>
      </c>
      <c r="U36" s="12">
        <v>0.99519230769230771</v>
      </c>
      <c r="V36" s="12">
        <v>0.99519230769230771</v>
      </c>
      <c r="W36" s="12">
        <v>0.99519230769230771</v>
      </c>
      <c r="X36" s="12">
        <v>0.99519230769230771</v>
      </c>
      <c r="Y36" s="12">
        <v>0.99519230769230771</v>
      </c>
      <c r="Z36" s="12">
        <v>0.99519230769230771</v>
      </c>
      <c r="AA36" s="12">
        <v>0.99519230769230771</v>
      </c>
      <c r="AB36" s="12">
        <v>0.99519230769230771</v>
      </c>
      <c r="AC36" s="12">
        <v>0.99519230769230771</v>
      </c>
      <c r="AD36" s="12">
        <v>1</v>
      </c>
      <c r="AE36" s="12">
        <v>1</v>
      </c>
      <c r="AF36" s="12">
        <v>1</v>
      </c>
      <c r="AG36" s="12">
        <v>1</v>
      </c>
      <c r="AH36" s="12">
        <v>1</v>
      </c>
      <c r="AI36" s="12">
        <v>1</v>
      </c>
      <c r="AJ36" s="12">
        <v>1</v>
      </c>
      <c r="AK36" s="12">
        <v>0.99519230769230771</v>
      </c>
      <c r="AL36" s="12">
        <v>0.98076923076923073</v>
      </c>
      <c r="AM36" s="12">
        <v>0.97115384615384615</v>
      </c>
      <c r="AN36" s="12">
        <v>0.92307692307692313</v>
      </c>
      <c r="AO36" s="12">
        <v>0.84615384615384615</v>
      </c>
      <c r="AP36" s="12">
        <v>0.81730769230769229</v>
      </c>
      <c r="AQ36" s="12">
        <v>0.8125</v>
      </c>
      <c r="AR36" s="12">
        <v>0.77884615384615385</v>
      </c>
      <c r="AS36" s="12">
        <v>0.64423076923076927</v>
      </c>
      <c r="AT36" s="12">
        <v>0.61538461538461542</v>
      </c>
      <c r="AU36" s="12">
        <v>0.60096153846153844</v>
      </c>
      <c r="AV36" s="12">
        <v>0.59134615384615385</v>
      </c>
      <c r="AW36" s="12">
        <v>0.59134615384615385</v>
      </c>
      <c r="AX36" s="12">
        <v>0.59134615384615385</v>
      </c>
      <c r="AY36" s="12">
        <v>0.58173076923076927</v>
      </c>
      <c r="AZ36" s="12">
        <v>0.57211538461538458</v>
      </c>
      <c r="BA36" s="12">
        <v>0.49519230769230771</v>
      </c>
      <c r="BB36" s="12">
        <v>0.19711538461538461</v>
      </c>
      <c r="BC36" s="12">
        <v>0</v>
      </c>
    </row>
    <row r="37" spans="1:55" s="1" customFormat="1" ht="14.1" customHeight="1">
      <c r="A37" s="10" t="s">
        <v>30</v>
      </c>
      <c r="B37" s="50">
        <v>1</v>
      </c>
      <c r="C37" s="50">
        <v>1</v>
      </c>
      <c r="D37" s="50">
        <v>1</v>
      </c>
      <c r="E37" s="50">
        <v>1</v>
      </c>
      <c r="F37" s="50">
        <v>1</v>
      </c>
      <c r="G37" s="50">
        <v>1</v>
      </c>
      <c r="H37" s="50">
        <v>1</v>
      </c>
      <c r="I37" s="50">
        <v>1</v>
      </c>
      <c r="J37" s="50">
        <v>1</v>
      </c>
      <c r="K37" s="50">
        <v>1</v>
      </c>
      <c r="L37" s="50">
        <v>1</v>
      </c>
      <c r="M37" s="50">
        <v>1</v>
      </c>
      <c r="N37" s="50">
        <v>1</v>
      </c>
      <c r="O37" s="50">
        <v>1</v>
      </c>
      <c r="P37" s="50">
        <v>1</v>
      </c>
      <c r="Q37" s="50">
        <v>1</v>
      </c>
      <c r="R37" s="50">
        <v>1</v>
      </c>
      <c r="S37" s="50">
        <v>1</v>
      </c>
      <c r="T37" s="50">
        <v>1</v>
      </c>
      <c r="U37" s="50">
        <v>1</v>
      </c>
      <c r="V37" s="50">
        <v>1</v>
      </c>
      <c r="W37" s="50">
        <v>1</v>
      </c>
      <c r="X37" s="50">
        <v>1</v>
      </c>
      <c r="Y37" s="50">
        <v>1</v>
      </c>
      <c r="Z37" s="50">
        <v>1</v>
      </c>
      <c r="AA37" s="50">
        <v>1</v>
      </c>
      <c r="AB37" s="50">
        <v>1</v>
      </c>
      <c r="AC37" s="50">
        <v>1</v>
      </c>
      <c r="AD37" s="50">
        <v>1</v>
      </c>
      <c r="AE37" s="50">
        <v>0.99637681159420288</v>
      </c>
      <c r="AF37" s="50">
        <v>0.99637681159420288</v>
      </c>
      <c r="AG37" s="50">
        <v>0.99637681159420288</v>
      </c>
      <c r="AH37" s="50">
        <v>0.99637681159420288</v>
      </c>
      <c r="AI37" s="50">
        <v>0.99637681159420288</v>
      </c>
      <c r="AJ37" s="50">
        <v>0.98913043478260865</v>
      </c>
      <c r="AK37" s="50">
        <v>0.98550724637681164</v>
      </c>
      <c r="AL37" s="50">
        <v>0.98188405797101452</v>
      </c>
      <c r="AM37" s="50">
        <v>0.97826086956521741</v>
      </c>
      <c r="AN37" s="50">
        <v>0.97826086956521741</v>
      </c>
      <c r="AO37" s="50">
        <v>0.96014492753623193</v>
      </c>
      <c r="AP37" s="50">
        <v>0.82246376811594202</v>
      </c>
      <c r="AQ37" s="50">
        <v>0.78260869565217395</v>
      </c>
      <c r="AR37" s="50">
        <v>0.74637681159420288</v>
      </c>
      <c r="AS37" s="50">
        <v>0.69565217391304346</v>
      </c>
      <c r="AT37" s="50">
        <v>0.67028985507246375</v>
      </c>
      <c r="AU37" s="50">
        <v>0.66304347826086951</v>
      </c>
      <c r="AV37" s="50">
        <v>0.66666666666666663</v>
      </c>
      <c r="AW37" s="50">
        <v>0.64855072463768115</v>
      </c>
      <c r="AX37" s="50">
        <v>0.63405797101449279</v>
      </c>
      <c r="AY37" s="50">
        <v>0.61594202898550721</v>
      </c>
      <c r="AZ37" s="50">
        <v>0.56159420289855078</v>
      </c>
      <c r="BA37" s="50">
        <v>0.28623188405797101</v>
      </c>
      <c r="BB37" s="50">
        <v>0</v>
      </c>
      <c r="BC37" s="50">
        <v>0</v>
      </c>
    </row>
    <row r="38" spans="1:55" s="1" customFormat="1" ht="14.1" customHeight="1">
      <c r="A38" s="2" t="s">
        <v>31</v>
      </c>
      <c r="B38" s="12">
        <v>1</v>
      </c>
      <c r="C38" s="12">
        <v>1</v>
      </c>
      <c r="D38" s="12">
        <v>1</v>
      </c>
      <c r="E38" s="12">
        <v>1</v>
      </c>
      <c r="F38" s="12">
        <v>1</v>
      </c>
      <c r="G38" s="12">
        <v>1</v>
      </c>
      <c r="H38" s="12">
        <v>1</v>
      </c>
      <c r="I38" s="12">
        <v>1</v>
      </c>
      <c r="J38" s="12">
        <v>1</v>
      </c>
      <c r="K38" s="12">
        <v>1</v>
      </c>
      <c r="L38" s="12">
        <v>1</v>
      </c>
      <c r="M38" s="12">
        <v>1</v>
      </c>
      <c r="N38" s="12">
        <v>1</v>
      </c>
      <c r="O38" s="12">
        <v>1</v>
      </c>
      <c r="P38" s="12">
        <v>1</v>
      </c>
      <c r="Q38" s="12">
        <v>1</v>
      </c>
      <c r="R38" s="12">
        <v>1</v>
      </c>
      <c r="S38" s="12">
        <v>1</v>
      </c>
      <c r="T38" s="12">
        <v>1</v>
      </c>
      <c r="U38" s="12">
        <v>1</v>
      </c>
      <c r="V38" s="12">
        <v>1</v>
      </c>
      <c r="W38" s="12">
        <v>1</v>
      </c>
      <c r="X38" s="12">
        <v>1</v>
      </c>
      <c r="Y38" s="12">
        <v>1</v>
      </c>
      <c r="Z38" s="12">
        <v>1</v>
      </c>
      <c r="AA38" s="12">
        <v>0.99652777777777779</v>
      </c>
      <c r="AB38" s="12">
        <v>0.99652777777777779</v>
      </c>
      <c r="AC38" s="12">
        <v>0.98958333333333337</v>
      </c>
      <c r="AD38" s="12">
        <v>0.98958333333333337</v>
      </c>
      <c r="AE38" s="12">
        <v>0.98958333333333337</v>
      </c>
      <c r="AF38" s="12">
        <v>0.98958333333333337</v>
      </c>
      <c r="AG38" s="12">
        <v>0.98958333333333337</v>
      </c>
      <c r="AH38" s="12">
        <v>0.98958333333333337</v>
      </c>
      <c r="AI38" s="12">
        <v>0.98611111111111116</v>
      </c>
      <c r="AJ38" s="12">
        <v>0.98611111111111116</v>
      </c>
      <c r="AK38" s="12">
        <v>0.97916666666666663</v>
      </c>
      <c r="AL38" s="12">
        <v>0.98611111111111116</v>
      </c>
      <c r="AM38" s="12">
        <v>0.98958333333333337</v>
      </c>
      <c r="AN38" s="12">
        <v>0.99305555555555558</v>
      </c>
      <c r="AO38" s="12">
        <v>0.97916666666666663</v>
      </c>
      <c r="AP38" s="12">
        <v>0.94444444444444442</v>
      </c>
      <c r="AQ38" s="12">
        <v>0.92708333333333337</v>
      </c>
      <c r="AR38" s="12">
        <v>0.91319444444444442</v>
      </c>
      <c r="AS38" s="12">
        <v>0.88541666666666663</v>
      </c>
      <c r="AT38" s="12">
        <v>0.86111111111111116</v>
      </c>
      <c r="AU38" s="12">
        <v>0.82638888888888884</v>
      </c>
      <c r="AV38" s="12">
        <v>0.81944444444444442</v>
      </c>
      <c r="AW38" s="12">
        <v>0.81597222222222221</v>
      </c>
      <c r="AX38" s="12">
        <v>0.79166666666666663</v>
      </c>
      <c r="AY38" s="12">
        <v>0.74652777777777779</v>
      </c>
      <c r="AZ38" s="12">
        <v>0.62152777777777779</v>
      </c>
      <c r="BA38" s="12">
        <v>0</v>
      </c>
      <c r="BB38" s="12">
        <v>0</v>
      </c>
      <c r="BC38" s="12">
        <v>0</v>
      </c>
    </row>
    <row r="39" spans="1:55" s="1" customFormat="1" ht="14.1" customHeight="1">
      <c r="A39" s="15" t="s">
        <v>32</v>
      </c>
      <c r="B39" s="52">
        <v>1</v>
      </c>
      <c r="C39" s="52">
        <v>1</v>
      </c>
      <c r="D39" s="52">
        <v>1</v>
      </c>
      <c r="E39" s="52">
        <v>1</v>
      </c>
      <c r="F39" s="52">
        <v>1</v>
      </c>
      <c r="G39" s="52">
        <v>1</v>
      </c>
      <c r="H39" s="52">
        <v>1</v>
      </c>
      <c r="I39" s="52">
        <v>1</v>
      </c>
      <c r="J39" s="52">
        <v>1</v>
      </c>
      <c r="K39" s="52">
        <v>1</v>
      </c>
      <c r="L39" s="52">
        <v>1</v>
      </c>
      <c r="M39" s="52">
        <v>1</v>
      </c>
      <c r="N39" s="52">
        <v>1</v>
      </c>
      <c r="O39" s="52">
        <v>1</v>
      </c>
      <c r="P39" s="52">
        <v>1</v>
      </c>
      <c r="Q39" s="52">
        <v>1</v>
      </c>
      <c r="R39" s="52">
        <v>1</v>
      </c>
      <c r="S39" s="52">
        <v>1</v>
      </c>
      <c r="T39" s="52">
        <v>1</v>
      </c>
      <c r="U39" s="52">
        <v>1</v>
      </c>
      <c r="V39" s="52">
        <v>1</v>
      </c>
      <c r="W39" s="52">
        <v>1</v>
      </c>
      <c r="X39" s="52">
        <v>1</v>
      </c>
      <c r="Y39" s="52">
        <v>1</v>
      </c>
      <c r="Z39" s="52">
        <v>1</v>
      </c>
      <c r="AA39" s="52">
        <v>1</v>
      </c>
      <c r="AB39" s="52">
        <v>1</v>
      </c>
      <c r="AC39" s="52">
        <v>1</v>
      </c>
      <c r="AD39" s="52">
        <v>1</v>
      </c>
      <c r="AE39" s="52">
        <v>0.99537037037037035</v>
      </c>
      <c r="AF39" s="52">
        <v>0.9907407407407407</v>
      </c>
      <c r="AG39" s="52">
        <v>0.9907407407407407</v>
      </c>
      <c r="AH39" s="52">
        <v>0.98611111111111116</v>
      </c>
      <c r="AI39" s="52">
        <v>0.98611111111111116</v>
      </c>
      <c r="AJ39" s="52">
        <v>0.98611111111111116</v>
      </c>
      <c r="AK39" s="52">
        <v>0.97685185185185186</v>
      </c>
      <c r="AL39" s="52">
        <v>0.94907407407407407</v>
      </c>
      <c r="AM39" s="52">
        <v>0.93055555555555558</v>
      </c>
      <c r="AN39" s="52">
        <v>0.92129629629629628</v>
      </c>
      <c r="AO39" s="52">
        <v>0.93518518518518523</v>
      </c>
      <c r="AP39" s="52">
        <v>0.94907407407407407</v>
      </c>
      <c r="AQ39" s="52">
        <v>0.92129629629629628</v>
      </c>
      <c r="AR39" s="52">
        <v>0.92592592592592593</v>
      </c>
      <c r="AS39" s="52">
        <v>0.91666666666666663</v>
      </c>
      <c r="AT39" s="52">
        <v>0.91203703703703709</v>
      </c>
      <c r="AU39" s="52">
        <v>0.92592592592592593</v>
      </c>
      <c r="AV39" s="52">
        <v>0.85648148148148151</v>
      </c>
      <c r="AW39" s="52">
        <v>0.74537037037037035</v>
      </c>
      <c r="AX39" s="52">
        <v>0.67592592592592593</v>
      </c>
      <c r="AY39" s="52">
        <v>0.55092592592592593</v>
      </c>
      <c r="AZ39" s="52">
        <v>0.5092592592592593</v>
      </c>
      <c r="BA39" s="52">
        <v>0.46759259259259262</v>
      </c>
      <c r="BB39" s="52">
        <v>0.3888888888888889</v>
      </c>
      <c r="BC39" s="52">
        <v>0.24537037037037038</v>
      </c>
    </row>
    <row r="40" spans="1:55" s="1" customFormat="1" ht="6.95" customHeight="1">
      <c r="A40" s="2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</row>
    <row r="41" spans="1:55" s="1" customFormat="1" ht="14.1" customHeight="1">
      <c r="A41" s="8">
        <v>2008</v>
      </c>
      <c r="B41" s="62"/>
      <c r="C41" s="62"/>
      <c r="D41" s="62"/>
      <c r="E41" s="62"/>
      <c r="F41" s="62"/>
      <c r="G41" s="62"/>
      <c r="H41" s="62"/>
      <c r="I41" s="62"/>
      <c r="J41" s="62"/>
      <c r="K41" s="62"/>
      <c r="L41" s="62"/>
      <c r="M41" s="62"/>
      <c r="N41" s="62"/>
      <c r="O41" s="62"/>
      <c r="P41" s="62"/>
      <c r="Q41" s="62"/>
      <c r="R41" s="62"/>
      <c r="S41" s="62"/>
      <c r="T41" s="62"/>
      <c r="U41" s="62"/>
      <c r="V41" s="62"/>
      <c r="W41" s="62"/>
      <c r="X41" s="62"/>
      <c r="Y41" s="62"/>
      <c r="Z41" s="62"/>
      <c r="AA41" s="62"/>
      <c r="AB41" s="62"/>
      <c r="AC41" s="62"/>
      <c r="AD41" s="62"/>
      <c r="AE41" s="62"/>
      <c r="AF41" s="62"/>
      <c r="AG41" s="62"/>
      <c r="AH41" s="62"/>
      <c r="AI41" s="62"/>
      <c r="AJ41" s="62"/>
      <c r="AK41" s="62"/>
      <c r="AL41" s="62"/>
      <c r="AM41" s="62"/>
      <c r="AN41" s="62"/>
      <c r="AO41" s="62"/>
      <c r="AP41" s="62"/>
      <c r="AQ41" s="62"/>
      <c r="AR41" s="62"/>
      <c r="AS41" s="62"/>
      <c r="AT41" s="62"/>
      <c r="AU41" s="62"/>
      <c r="AV41" s="62"/>
      <c r="AW41" s="62"/>
      <c r="AX41" s="62"/>
      <c r="AY41" s="62"/>
      <c r="AZ41" s="62"/>
      <c r="BA41" s="62"/>
      <c r="BB41" s="62"/>
      <c r="BC41" s="62"/>
    </row>
    <row r="42" spans="1:55" s="1" customFormat="1" ht="14.1" customHeight="1">
      <c r="A42" s="10" t="s">
        <v>33</v>
      </c>
      <c r="B42" s="50">
        <v>1</v>
      </c>
      <c r="C42" s="50">
        <v>1</v>
      </c>
      <c r="D42" s="50">
        <v>1</v>
      </c>
      <c r="E42" s="50">
        <v>1</v>
      </c>
      <c r="F42" s="50">
        <v>1</v>
      </c>
      <c r="G42" s="50">
        <v>1</v>
      </c>
      <c r="H42" s="50">
        <v>1</v>
      </c>
      <c r="I42" s="50">
        <v>1</v>
      </c>
      <c r="J42" s="50">
        <v>1</v>
      </c>
      <c r="K42" s="50">
        <v>1</v>
      </c>
      <c r="L42" s="50">
        <v>1</v>
      </c>
      <c r="M42" s="50">
        <v>1</v>
      </c>
      <c r="N42" s="50">
        <v>1</v>
      </c>
      <c r="O42" s="50">
        <v>1</v>
      </c>
      <c r="P42" s="50">
        <v>1</v>
      </c>
      <c r="Q42" s="50">
        <v>1</v>
      </c>
      <c r="R42" s="50">
        <v>1</v>
      </c>
      <c r="S42" s="50">
        <v>1</v>
      </c>
      <c r="T42" s="50">
        <v>1</v>
      </c>
      <c r="U42" s="50">
        <v>1</v>
      </c>
      <c r="V42" s="50">
        <v>1</v>
      </c>
      <c r="W42" s="50">
        <v>1</v>
      </c>
      <c r="X42" s="50">
        <v>1</v>
      </c>
      <c r="Y42" s="50">
        <v>1</v>
      </c>
      <c r="Z42" s="50">
        <v>1</v>
      </c>
      <c r="AA42" s="50">
        <v>0.99702380952380953</v>
      </c>
      <c r="AB42" s="50">
        <v>0.99702380952380953</v>
      </c>
      <c r="AC42" s="50">
        <v>0.99702380952380953</v>
      </c>
      <c r="AD42" s="50">
        <v>0.99404761904761907</v>
      </c>
      <c r="AE42" s="50">
        <v>0.99404761904761907</v>
      </c>
      <c r="AF42" s="50">
        <v>0.9910714285714286</v>
      </c>
      <c r="AG42" s="50">
        <v>0.99404761904761907</v>
      </c>
      <c r="AH42" s="50">
        <v>0.99404761904761907</v>
      </c>
      <c r="AI42" s="50">
        <v>0.99404761904761907</v>
      </c>
      <c r="AJ42" s="50">
        <v>0.99404761904761907</v>
      </c>
      <c r="AK42" s="50">
        <v>0.97023809523809523</v>
      </c>
      <c r="AL42" s="50">
        <v>0.9732142857142857</v>
      </c>
      <c r="AM42" s="50">
        <v>0.94345238095238093</v>
      </c>
      <c r="AN42" s="50">
        <v>0.92559523809523814</v>
      </c>
      <c r="AO42" s="50">
        <v>0.9196428571428571</v>
      </c>
      <c r="AP42" s="50">
        <v>0.90476190476190477</v>
      </c>
      <c r="AQ42" s="50">
        <v>0.875</v>
      </c>
      <c r="AR42" s="50">
        <v>0.8660714285714286</v>
      </c>
      <c r="AS42" s="50">
        <v>0.83333333333333337</v>
      </c>
      <c r="AT42" s="50">
        <v>0.80059523809523814</v>
      </c>
      <c r="AU42" s="50">
        <v>0.8035714285714286</v>
      </c>
      <c r="AV42" s="50">
        <v>0.78273809523809523</v>
      </c>
      <c r="AW42" s="50">
        <v>0.7767857142857143</v>
      </c>
      <c r="AX42" s="50">
        <v>0.69345238095238093</v>
      </c>
      <c r="AY42" s="50">
        <v>0.48809523809523808</v>
      </c>
      <c r="AZ42" s="50">
        <v>0</v>
      </c>
      <c r="BA42" s="50">
        <v>0</v>
      </c>
      <c r="BB42" s="50">
        <v>0</v>
      </c>
      <c r="BC42" s="50">
        <v>0</v>
      </c>
    </row>
    <row r="43" spans="1:55" s="1" customFormat="1" ht="14.1" customHeight="1">
      <c r="A43" s="2" t="s">
        <v>34</v>
      </c>
      <c r="B43" s="12">
        <v>0.99342105263157898</v>
      </c>
      <c r="C43" s="12">
        <v>0.99342105263157898</v>
      </c>
      <c r="D43" s="12">
        <v>0.99342105263157898</v>
      </c>
      <c r="E43" s="12">
        <v>0.99342105263157898</v>
      </c>
      <c r="F43" s="12">
        <v>0.99342105263157898</v>
      </c>
      <c r="G43" s="12">
        <v>0.99342105263157898</v>
      </c>
      <c r="H43" s="12">
        <v>0.99342105263157898</v>
      </c>
      <c r="I43" s="12">
        <v>0.99342105263157898</v>
      </c>
      <c r="J43" s="12">
        <v>0.99342105263157898</v>
      </c>
      <c r="K43" s="12">
        <v>0.99342105263157898</v>
      </c>
      <c r="L43" s="12">
        <v>0.99342105263157898</v>
      </c>
      <c r="M43" s="12">
        <v>0.98684210526315785</v>
      </c>
      <c r="N43" s="12">
        <v>0.98684210526315785</v>
      </c>
      <c r="O43" s="12">
        <v>0.98684210526315785</v>
      </c>
      <c r="P43" s="12">
        <v>0.98684210526315785</v>
      </c>
      <c r="Q43" s="12">
        <v>0.98684210526315785</v>
      </c>
      <c r="R43" s="12">
        <v>0.98684210526315785</v>
      </c>
      <c r="S43" s="12">
        <v>1</v>
      </c>
      <c r="T43" s="12">
        <v>1</v>
      </c>
      <c r="U43" s="12">
        <v>0.99342105263157898</v>
      </c>
      <c r="V43" s="12">
        <v>0.99342105263157898</v>
      </c>
      <c r="W43" s="12">
        <v>0.98684210526315785</v>
      </c>
      <c r="X43" s="12">
        <v>0.98684210526315785</v>
      </c>
      <c r="Y43" s="12">
        <v>0.98684210526315785</v>
      </c>
      <c r="Z43" s="12">
        <v>1</v>
      </c>
      <c r="AA43" s="12">
        <v>0.97368421052631582</v>
      </c>
      <c r="AB43" s="12">
        <v>0.97368421052631582</v>
      </c>
      <c r="AC43" s="12">
        <v>0.97368421052631582</v>
      </c>
      <c r="AD43" s="12">
        <v>0.97368421052631582</v>
      </c>
      <c r="AE43" s="12">
        <v>0.97368421052631582</v>
      </c>
      <c r="AF43" s="12">
        <v>0.97368421052631582</v>
      </c>
      <c r="AG43" s="12">
        <v>0.97368421052631582</v>
      </c>
      <c r="AH43" s="12">
        <v>0.98026315789473684</v>
      </c>
      <c r="AI43" s="12">
        <v>0.98684210526315785</v>
      </c>
      <c r="AJ43" s="12">
        <v>0.96710526315789469</v>
      </c>
      <c r="AK43" s="12">
        <v>0.93421052631578949</v>
      </c>
      <c r="AL43" s="12">
        <v>0.93421052631578949</v>
      </c>
      <c r="AM43" s="12">
        <v>0.93421052631578949</v>
      </c>
      <c r="AN43" s="12">
        <v>0.88157894736842102</v>
      </c>
      <c r="AO43" s="12">
        <v>0.875</v>
      </c>
      <c r="AP43" s="12">
        <v>0.86842105263157898</v>
      </c>
      <c r="AQ43" s="12">
        <v>0.86842105263157898</v>
      </c>
      <c r="AR43" s="12">
        <v>0.81578947368421051</v>
      </c>
      <c r="AS43" s="12">
        <v>0.69736842105263153</v>
      </c>
      <c r="AT43" s="12">
        <v>0.59210526315789469</v>
      </c>
      <c r="AU43" s="12">
        <v>0.59210526315789469</v>
      </c>
      <c r="AV43" s="12">
        <v>0.56578947368421051</v>
      </c>
      <c r="AW43" s="12">
        <v>0.51973684210526316</v>
      </c>
      <c r="AX43" s="12">
        <v>0.44736842105263158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</row>
    <row r="44" spans="1:55" s="1" customFormat="1" ht="14.1" customHeight="1">
      <c r="A44" s="10" t="s">
        <v>35</v>
      </c>
      <c r="B44" s="50">
        <v>1</v>
      </c>
      <c r="C44" s="50">
        <v>1</v>
      </c>
      <c r="D44" s="50">
        <v>1</v>
      </c>
      <c r="E44" s="50">
        <v>1</v>
      </c>
      <c r="F44" s="50">
        <v>1</v>
      </c>
      <c r="G44" s="50">
        <v>1</v>
      </c>
      <c r="H44" s="50">
        <v>1</v>
      </c>
      <c r="I44" s="50">
        <v>1</v>
      </c>
      <c r="J44" s="50">
        <v>1</v>
      </c>
      <c r="K44" s="50">
        <v>1</v>
      </c>
      <c r="L44" s="50">
        <v>1</v>
      </c>
      <c r="M44" s="50">
        <v>1</v>
      </c>
      <c r="N44" s="50">
        <v>1</v>
      </c>
      <c r="O44" s="50">
        <v>1</v>
      </c>
      <c r="P44" s="50">
        <v>1</v>
      </c>
      <c r="Q44" s="50">
        <v>1</v>
      </c>
      <c r="R44" s="50">
        <v>1</v>
      </c>
      <c r="S44" s="50">
        <v>1</v>
      </c>
      <c r="T44" s="50">
        <v>1</v>
      </c>
      <c r="U44" s="50">
        <v>1</v>
      </c>
      <c r="V44" s="50">
        <v>1</v>
      </c>
      <c r="W44" s="50">
        <v>1</v>
      </c>
      <c r="X44" s="50">
        <v>1</v>
      </c>
      <c r="Y44" s="50">
        <v>1</v>
      </c>
      <c r="Z44" s="50">
        <v>0.98809523809523814</v>
      </c>
      <c r="AA44" s="50">
        <v>0.98809523809523814</v>
      </c>
      <c r="AB44" s="50">
        <v>0.98809523809523814</v>
      </c>
      <c r="AC44" s="50">
        <v>0.98809523809523814</v>
      </c>
      <c r="AD44" s="50">
        <v>0.98809523809523814</v>
      </c>
      <c r="AE44" s="50">
        <v>0.98809523809523814</v>
      </c>
      <c r="AF44" s="50">
        <v>0.98809523809523814</v>
      </c>
      <c r="AG44" s="50">
        <v>0.98809523809523814</v>
      </c>
      <c r="AH44" s="50">
        <v>0.98809523809523814</v>
      </c>
      <c r="AI44" s="50">
        <v>1</v>
      </c>
      <c r="AJ44" s="50">
        <v>1</v>
      </c>
      <c r="AK44" s="50">
        <v>1</v>
      </c>
      <c r="AL44" s="50">
        <v>1</v>
      </c>
      <c r="AM44" s="50">
        <v>1</v>
      </c>
      <c r="AN44" s="50">
        <v>1</v>
      </c>
      <c r="AO44" s="50">
        <v>1</v>
      </c>
      <c r="AP44" s="50">
        <v>1</v>
      </c>
      <c r="AQ44" s="50">
        <v>1</v>
      </c>
      <c r="AR44" s="50">
        <v>1</v>
      </c>
      <c r="AS44" s="50">
        <v>1</v>
      </c>
      <c r="AT44" s="50">
        <v>0.95238095238095233</v>
      </c>
      <c r="AU44" s="50">
        <v>1</v>
      </c>
      <c r="AV44" s="50">
        <v>0.91666666666666663</v>
      </c>
      <c r="AW44" s="50">
        <v>0.98809523809523814</v>
      </c>
      <c r="AX44" s="50">
        <v>0.98809523809523814</v>
      </c>
      <c r="AY44" s="50">
        <v>0</v>
      </c>
      <c r="AZ44" s="50">
        <v>0</v>
      </c>
      <c r="BA44" s="50">
        <v>0</v>
      </c>
      <c r="BB44" s="50">
        <v>0</v>
      </c>
      <c r="BC44" s="50">
        <v>0</v>
      </c>
    </row>
    <row r="45" spans="1:55" s="1" customFormat="1" ht="14.1" customHeight="1">
      <c r="A45" s="2" t="s">
        <v>36</v>
      </c>
      <c r="B45" s="12">
        <v>1</v>
      </c>
      <c r="C45" s="12">
        <v>1</v>
      </c>
      <c r="D45" s="12">
        <v>1</v>
      </c>
      <c r="E45" s="12">
        <v>1</v>
      </c>
      <c r="F45" s="12">
        <v>1</v>
      </c>
      <c r="G45" s="12">
        <v>1</v>
      </c>
      <c r="H45" s="12">
        <v>1</v>
      </c>
      <c r="I45" s="12">
        <v>1</v>
      </c>
      <c r="J45" s="12">
        <v>1</v>
      </c>
      <c r="K45" s="12">
        <v>1</v>
      </c>
      <c r="L45" s="12">
        <v>1</v>
      </c>
      <c r="M45" s="12">
        <v>1</v>
      </c>
      <c r="N45" s="12">
        <v>1</v>
      </c>
      <c r="O45" s="12">
        <v>1</v>
      </c>
      <c r="P45" s="12">
        <v>1</v>
      </c>
      <c r="Q45" s="12">
        <v>1</v>
      </c>
      <c r="R45" s="12">
        <v>1</v>
      </c>
      <c r="S45" s="12">
        <v>1</v>
      </c>
      <c r="T45" s="12">
        <v>1</v>
      </c>
      <c r="U45" s="12">
        <v>1</v>
      </c>
      <c r="V45" s="12">
        <v>1</v>
      </c>
      <c r="W45" s="12">
        <v>1</v>
      </c>
      <c r="X45" s="12">
        <v>1</v>
      </c>
      <c r="Y45" s="12">
        <v>1</v>
      </c>
      <c r="Z45" s="12">
        <v>1</v>
      </c>
      <c r="AA45" s="12">
        <v>1</v>
      </c>
      <c r="AB45" s="12">
        <v>1</v>
      </c>
      <c r="AC45" s="12">
        <v>1</v>
      </c>
      <c r="AD45" s="12">
        <v>1</v>
      </c>
      <c r="AE45" s="12">
        <v>0.99292452830188682</v>
      </c>
      <c r="AF45" s="12">
        <v>0.964622641509434</v>
      </c>
      <c r="AG45" s="12">
        <v>0.95754716981132071</v>
      </c>
      <c r="AH45" s="12">
        <v>0.94811320754716977</v>
      </c>
      <c r="AI45" s="12">
        <v>0.8867924528301887</v>
      </c>
      <c r="AJ45" s="12">
        <v>0.8632075471698113</v>
      </c>
      <c r="AK45" s="12">
        <v>0.86084905660377353</v>
      </c>
      <c r="AL45" s="12">
        <v>0.84198113207547165</v>
      </c>
      <c r="AM45" s="12">
        <v>0.80896226415094341</v>
      </c>
      <c r="AN45" s="12">
        <v>0.80188679245283023</v>
      </c>
      <c r="AO45" s="12">
        <v>0.78301886792452835</v>
      </c>
      <c r="AP45" s="12">
        <v>0.76415094339622647</v>
      </c>
      <c r="AQ45" s="12">
        <v>0.75</v>
      </c>
      <c r="AR45" s="12">
        <v>0.70754716981132071</v>
      </c>
      <c r="AS45" s="12">
        <v>0.68160377358490565</v>
      </c>
      <c r="AT45" s="12">
        <v>0.63443396226415094</v>
      </c>
      <c r="AU45" s="12">
        <v>0.59669811320754718</v>
      </c>
      <c r="AV45" s="12">
        <v>0.589622641509434</v>
      </c>
      <c r="AW45" s="12">
        <v>0.57311320754716977</v>
      </c>
      <c r="AX45" s="12">
        <v>0.37028301886792453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</row>
    <row r="46" spans="1:55" s="1" customFormat="1" ht="14.1" customHeight="1">
      <c r="A46" s="10" t="s">
        <v>37</v>
      </c>
      <c r="B46" s="50">
        <v>1</v>
      </c>
      <c r="C46" s="50">
        <v>1</v>
      </c>
      <c r="D46" s="50">
        <v>1</v>
      </c>
      <c r="E46" s="50">
        <v>1</v>
      </c>
      <c r="F46" s="50">
        <v>1</v>
      </c>
      <c r="G46" s="50">
        <v>1</v>
      </c>
      <c r="H46" s="50">
        <v>1</v>
      </c>
      <c r="I46" s="50">
        <v>1</v>
      </c>
      <c r="J46" s="50">
        <v>1</v>
      </c>
      <c r="K46" s="50">
        <v>1</v>
      </c>
      <c r="L46" s="50">
        <v>1</v>
      </c>
      <c r="M46" s="50">
        <v>1</v>
      </c>
      <c r="N46" s="50">
        <v>1</v>
      </c>
      <c r="O46" s="50">
        <v>1</v>
      </c>
      <c r="P46" s="50">
        <v>1</v>
      </c>
      <c r="Q46" s="50">
        <v>1</v>
      </c>
      <c r="R46" s="50">
        <v>1</v>
      </c>
      <c r="S46" s="50">
        <v>1</v>
      </c>
      <c r="T46" s="50">
        <v>1</v>
      </c>
      <c r="U46" s="50">
        <v>1</v>
      </c>
      <c r="V46" s="50">
        <v>1</v>
      </c>
      <c r="W46" s="50">
        <v>0.9910714285714286</v>
      </c>
      <c r="X46" s="50">
        <v>0.9910714285714286</v>
      </c>
      <c r="Y46" s="50">
        <v>0.9910714285714286</v>
      </c>
      <c r="Z46" s="50">
        <v>0.9910714285714286</v>
      </c>
      <c r="AA46" s="50">
        <v>0.9910714285714286</v>
      </c>
      <c r="AB46" s="50">
        <v>0.9821428571428571</v>
      </c>
      <c r="AC46" s="50">
        <v>0.9821428571428571</v>
      </c>
      <c r="AD46" s="50">
        <v>0.9821428571428571</v>
      </c>
      <c r="AE46" s="50">
        <v>0.9821428571428571</v>
      </c>
      <c r="AF46" s="50">
        <v>0.9821428571428571</v>
      </c>
      <c r="AG46" s="50">
        <v>0.9821428571428571</v>
      </c>
      <c r="AH46" s="50">
        <v>0.9821428571428571</v>
      </c>
      <c r="AI46" s="50">
        <v>0.9910714285714286</v>
      </c>
      <c r="AJ46" s="50">
        <v>0.9821428571428571</v>
      </c>
      <c r="AK46" s="50">
        <v>0.9553571428571429</v>
      </c>
      <c r="AL46" s="50">
        <v>0.9285714285714286</v>
      </c>
      <c r="AM46" s="50">
        <v>0.7767857142857143</v>
      </c>
      <c r="AN46" s="50">
        <v>0.7321428571428571</v>
      </c>
      <c r="AO46" s="50">
        <v>0.7232142857142857</v>
      </c>
      <c r="AP46" s="50">
        <v>0.7321428571428571</v>
      </c>
      <c r="AQ46" s="50">
        <v>0.7142857142857143</v>
      </c>
      <c r="AR46" s="50">
        <v>0.6785714285714286</v>
      </c>
      <c r="AS46" s="50">
        <v>0.6607142857142857</v>
      </c>
      <c r="AT46" s="50">
        <v>0.6339285714285714</v>
      </c>
      <c r="AU46" s="50">
        <v>0.6339285714285714</v>
      </c>
      <c r="AV46" s="50">
        <v>0.625</v>
      </c>
      <c r="AW46" s="50">
        <v>0.6071428571428571</v>
      </c>
      <c r="AX46" s="50">
        <v>0.39285714285714285</v>
      </c>
      <c r="AY46" s="50">
        <v>0</v>
      </c>
      <c r="AZ46" s="50">
        <v>0</v>
      </c>
      <c r="BA46" s="50">
        <v>0</v>
      </c>
      <c r="BB46" s="50">
        <v>0</v>
      </c>
      <c r="BC46" s="50">
        <v>0</v>
      </c>
    </row>
    <row r="47" spans="1:55" s="1" customFormat="1" ht="14.1" customHeight="1">
      <c r="A47" s="2" t="s">
        <v>38</v>
      </c>
      <c r="B47" s="12">
        <v>1</v>
      </c>
      <c r="C47" s="12">
        <v>1</v>
      </c>
      <c r="D47" s="12">
        <v>1</v>
      </c>
      <c r="E47" s="12">
        <v>1</v>
      </c>
      <c r="F47" s="12">
        <v>1</v>
      </c>
      <c r="G47" s="12">
        <v>1</v>
      </c>
      <c r="H47" s="12">
        <v>1</v>
      </c>
      <c r="I47" s="12">
        <v>1</v>
      </c>
      <c r="J47" s="12">
        <v>1</v>
      </c>
      <c r="K47" s="12">
        <v>1</v>
      </c>
      <c r="L47" s="12">
        <v>1</v>
      </c>
      <c r="M47" s="12">
        <v>1</v>
      </c>
      <c r="N47" s="12">
        <v>1</v>
      </c>
      <c r="O47" s="12">
        <v>1</v>
      </c>
      <c r="P47" s="12">
        <v>1</v>
      </c>
      <c r="Q47" s="12">
        <v>1</v>
      </c>
      <c r="R47" s="12">
        <v>1</v>
      </c>
      <c r="S47" s="12">
        <v>1</v>
      </c>
      <c r="T47" s="12">
        <v>1</v>
      </c>
      <c r="U47" s="12">
        <v>1</v>
      </c>
      <c r="V47" s="12">
        <v>1</v>
      </c>
      <c r="W47" s="12">
        <v>1</v>
      </c>
      <c r="X47" s="12">
        <v>1</v>
      </c>
      <c r="Y47" s="12">
        <v>1</v>
      </c>
      <c r="Z47" s="12">
        <v>1</v>
      </c>
      <c r="AA47" s="12">
        <v>1</v>
      </c>
      <c r="AB47" s="12">
        <v>1</v>
      </c>
      <c r="AC47" s="12">
        <v>1</v>
      </c>
      <c r="AD47" s="12">
        <v>0.98863636363636365</v>
      </c>
      <c r="AE47" s="12">
        <v>0.98863636363636365</v>
      </c>
      <c r="AF47" s="12">
        <v>0.98863636363636365</v>
      </c>
      <c r="AG47" s="12">
        <v>0.98863636363636365</v>
      </c>
      <c r="AH47" s="12">
        <v>0.99431818181818177</v>
      </c>
      <c r="AI47" s="12">
        <v>1</v>
      </c>
      <c r="AJ47" s="12">
        <v>0.99431818181818177</v>
      </c>
      <c r="AK47" s="12">
        <v>0.99431818181818177</v>
      </c>
      <c r="AL47" s="12">
        <v>0.98295454545454541</v>
      </c>
      <c r="AM47" s="12">
        <v>0.98295454545454541</v>
      </c>
      <c r="AN47" s="12">
        <v>0.99431818181818177</v>
      </c>
      <c r="AO47" s="12">
        <v>1</v>
      </c>
      <c r="AP47" s="12">
        <v>1</v>
      </c>
      <c r="AQ47" s="12">
        <v>0.98863636363636365</v>
      </c>
      <c r="AR47" s="12">
        <v>0.98863636363636365</v>
      </c>
      <c r="AS47" s="12">
        <v>0.9375</v>
      </c>
      <c r="AT47" s="12">
        <v>0.875</v>
      </c>
      <c r="AU47" s="12">
        <v>0.81818181818181823</v>
      </c>
      <c r="AV47" s="12">
        <v>0.78977272727272729</v>
      </c>
      <c r="AW47" s="12">
        <v>0.76704545454545459</v>
      </c>
      <c r="AX47" s="12">
        <v>0.42045454545454547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</row>
    <row r="48" spans="1:55" s="1" customFormat="1" ht="14.1" customHeight="1">
      <c r="A48" s="10" t="s">
        <v>39</v>
      </c>
      <c r="B48" s="50">
        <v>1</v>
      </c>
      <c r="C48" s="50">
        <v>1</v>
      </c>
      <c r="D48" s="50">
        <v>1</v>
      </c>
      <c r="E48" s="50">
        <v>1</v>
      </c>
      <c r="F48" s="50">
        <v>1</v>
      </c>
      <c r="G48" s="50">
        <v>1</v>
      </c>
      <c r="H48" s="50">
        <v>1</v>
      </c>
      <c r="I48" s="50">
        <v>1</v>
      </c>
      <c r="J48" s="50">
        <v>1</v>
      </c>
      <c r="K48" s="50">
        <v>1</v>
      </c>
      <c r="L48" s="50">
        <v>1</v>
      </c>
      <c r="M48" s="50">
        <v>1</v>
      </c>
      <c r="N48" s="50">
        <v>1</v>
      </c>
      <c r="O48" s="50">
        <v>1</v>
      </c>
      <c r="P48" s="50">
        <v>1</v>
      </c>
      <c r="Q48" s="50">
        <v>1</v>
      </c>
      <c r="R48" s="50">
        <v>1</v>
      </c>
      <c r="S48" s="50">
        <v>1</v>
      </c>
      <c r="T48" s="50">
        <v>1</v>
      </c>
      <c r="U48" s="50">
        <v>1</v>
      </c>
      <c r="V48" s="50">
        <v>1</v>
      </c>
      <c r="W48" s="50">
        <v>1</v>
      </c>
      <c r="X48" s="50">
        <v>1</v>
      </c>
      <c r="Y48" s="50">
        <v>1</v>
      </c>
      <c r="Z48" s="50">
        <v>1</v>
      </c>
      <c r="AA48" s="50">
        <v>1</v>
      </c>
      <c r="AB48" s="50">
        <v>1</v>
      </c>
      <c r="AC48" s="50">
        <v>1</v>
      </c>
      <c r="AD48" s="50">
        <v>0.95833333333333337</v>
      </c>
      <c r="AE48" s="50">
        <v>0.95833333333333337</v>
      </c>
      <c r="AF48" s="50">
        <v>0.95833333333333337</v>
      </c>
      <c r="AG48" s="50">
        <v>0.95833333333333337</v>
      </c>
      <c r="AH48" s="50">
        <v>0.97916666666666663</v>
      </c>
      <c r="AI48" s="50">
        <v>0.97916666666666663</v>
      </c>
      <c r="AJ48" s="50">
        <v>0.97916666666666663</v>
      </c>
      <c r="AK48" s="50">
        <v>0.9375</v>
      </c>
      <c r="AL48" s="50">
        <v>0.91666666666666663</v>
      </c>
      <c r="AM48" s="50">
        <v>0.91666666666666663</v>
      </c>
      <c r="AN48" s="50">
        <v>0.89583333333333337</v>
      </c>
      <c r="AO48" s="50">
        <v>0.85416666666666663</v>
      </c>
      <c r="AP48" s="50">
        <v>0.83333333333333337</v>
      </c>
      <c r="AQ48" s="50">
        <v>0.85416666666666663</v>
      </c>
      <c r="AR48" s="50">
        <v>0.85416666666666663</v>
      </c>
      <c r="AS48" s="50">
        <v>0.85416666666666663</v>
      </c>
      <c r="AT48" s="50">
        <v>0.64583333333333337</v>
      </c>
      <c r="AU48" s="50">
        <v>0.5625</v>
      </c>
      <c r="AV48" s="50">
        <v>0.5</v>
      </c>
      <c r="AW48" s="50">
        <v>0.4375</v>
      </c>
      <c r="AX48" s="50">
        <v>0</v>
      </c>
      <c r="AY48" s="50">
        <v>0</v>
      </c>
      <c r="AZ48" s="50">
        <v>0</v>
      </c>
      <c r="BA48" s="50">
        <v>0</v>
      </c>
      <c r="BB48" s="50">
        <v>0</v>
      </c>
      <c r="BC48" s="50">
        <v>0</v>
      </c>
    </row>
    <row r="49" spans="1:55" s="1" customFormat="1" ht="14.1" customHeight="1">
      <c r="A49" s="2" t="s">
        <v>40</v>
      </c>
      <c r="B49" s="12">
        <v>1</v>
      </c>
      <c r="C49" s="12">
        <v>1</v>
      </c>
      <c r="D49" s="12">
        <v>1</v>
      </c>
      <c r="E49" s="12">
        <v>1</v>
      </c>
      <c r="F49" s="12">
        <v>1</v>
      </c>
      <c r="G49" s="12">
        <v>1</v>
      </c>
      <c r="H49" s="12">
        <v>1</v>
      </c>
      <c r="I49" s="12">
        <v>1</v>
      </c>
      <c r="J49" s="12">
        <v>1</v>
      </c>
      <c r="K49" s="12">
        <v>1</v>
      </c>
      <c r="L49" s="12">
        <v>1</v>
      </c>
      <c r="M49" s="12">
        <v>1</v>
      </c>
      <c r="N49" s="12">
        <v>1</v>
      </c>
      <c r="O49" s="12">
        <v>1</v>
      </c>
      <c r="P49" s="12">
        <v>1</v>
      </c>
      <c r="Q49" s="12">
        <v>1</v>
      </c>
      <c r="R49" s="12">
        <v>1</v>
      </c>
      <c r="S49" s="12">
        <v>1</v>
      </c>
      <c r="T49" s="12">
        <v>1</v>
      </c>
      <c r="U49" s="12">
        <v>1</v>
      </c>
      <c r="V49" s="12">
        <v>1</v>
      </c>
      <c r="W49" s="12">
        <v>1</v>
      </c>
      <c r="X49" s="12">
        <v>1</v>
      </c>
      <c r="Y49" s="12">
        <v>1</v>
      </c>
      <c r="Z49" s="12">
        <v>1</v>
      </c>
      <c r="AA49" s="12">
        <v>1</v>
      </c>
      <c r="AB49" s="12">
        <v>1</v>
      </c>
      <c r="AC49" s="12">
        <v>1</v>
      </c>
      <c r="AD49" s="12">
        <v>0.99285714285714288</v>
      </c>
      <c r="AE49" s="12">
        <v>0.99285714285714288</v>
      </c>
      <c r="AF49" s="12">
        <v>0.99285714285714288</v>
      </c>
      <c r="AG49" s="12">
        <v>0.99285714285714288</v>
      </c>
      <c r="AH49" s="12">
        <v>0.98571428571428577</v>
      </c>
      <c r="AI49" s="12">
        <v>0.99285714285714288</v>
      </c>
      <c r="AJ49" s="12">
        <v>0.99285714285714288</v>
      </c>
      <c r="AK49" s="12">
        <v>0.99285714285714288</v>
      </c>
      <c r="AL49" s="12">
        <v>0.98571428571428577</v>
      </c>
      <c r="AM49" s="12">
        <v>0.97142857142857142</v>
      </c>
      <c r="AN49" s="12">
        <v>0.97857142857142854</v>
      </c>
      <c r="AO49" s="12">
        <v>0.95714285714285718</v>
      </c>
      <c r="AP49" s="12">
        <v>0.95</v>
      </c>
      <c r="AQ49" s="12">
        <v>0.93571428571428572</v>
      </c>
      <c r="AR49" s="12">
        <v>0.9285714285714286</v>
      </c>
      <c r="AS49" s="12">
        <v>0.91428571428571426</v>
      </c>
      <c r="AT49" s="12">
        <v>0.87142857142857144</v>
      </c>
      <c r="AU49" s="12">
        <v>0.69285714285714284</v>
      </c>
      <c r="AV49" s="12">
        <v>0.50714285714285712</v>
      </c>
      <c r="AW49" s="12">
        <v>0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</row>
    <row r="50" spans="1:55" s="1" customFormat="1" ht="14.1" customHeight="1">
      <c r="A50" s="15" t="s">
        <v>41</v>
      </c>
      <c r="B50" s="52">
        <v>1</v>
      </c>
      <c r="C50" s="52">
        <v>1</v>
      </c>
      <c r="D50" s="52">
        <v>1</v>
      </c>
      <c r="E50" s="52">
        <v>1</v>
      </c>
      <c r="F50" s="52">
        <v>1</v>
      </c>
      <c r="G50" s="52">
        <v>1</v>
      </c>
      <c r="H50" s="52">
        <v>1</v>
      </c>
      <c r="I50" s="52">
        <v>1</v>
      </c>
      <c r="J50" s="52">
        <v>1</v>
      </c>
      <c r="K50" s="52">
        <v>1</v>
      </c>
      <c r="L50" s="52">
        <v>1</v>
      </c>
      <c r="M50" s="52">
        <v>1</v>
      </c>
      <c r="N50" s="52">
        <v>1</v>
      </c>
      <c r="O50" s="52">
        <v>1</v>
      </c>
      <c r="P50" s="52">
        <v>1</v>
      </c>
      <c r="Q50" s="52">
        <v>1</v>
      </c>
      <c r="R50" s="52">
        <v>1</v>
      </c>
      <c r="S50" s="52">
        <v>1</v>
      </c>
      <c r="T50" s="52">
        <v>1</v>
      </c>
      <c r="U50" s="52">
        <v>1</v>
      </c>
      <c r="V50" s="52">
        <v>1</v>
      </c>
      <c r="W50" s="52">
        <v>1</v>
      </c>
      <c r="X50" s="52">
        <v>1</v>
      </c>
      <c r="Y50" s="52">
        <v>1</v>
      </c>
      <c r="Z50" s="52">
        <v>1</v>
      </c>
      <c r="AA50" s="52">
        <v>1</v>
      </c>
      <c r="AB50" s="52">
        <v>1</v>
      </c>
      <c r="AC50" s="52">
        <v>1</v>
      </c>
      <c r="AD50" s="52">
        <v>1</v>
      </c>
      <c r="AE50" s="52">
        <v>1</v>
      </c>
      <c r="AF50" s="52">
        <v>1</v>
      </c>
      <c r="AG50" s="52">
        <v>1</v>
      </c>
      <c r="AH50" s="52">
        <v>1</v>
      </c>
      <c r="AI50" s="52">
        <v>1</v>
      </c>
      <c r="AJ50" s="52">
        <v>1</v>
      </c>
      <c r="AK50" s="52">
        <v>1</v>
      </c>
      <c r="AL50" s="52">
        <v>0.98958333333333337</v>
      </c>
      <c r="AM50" s="52">
        <v>0.98958333333333337</v>
      </c>
      <c r="AN50" s="52">
        <v>1</v>
      </c>
      <c r="AO50" s="52">
        <v>1</v>
      </c>
      <c r="AP50" s="52">
        <v>0.97916666666666663</v>
      </c>
      <c r="AQ50" s="52">
        <v>0.97916666666666663</v>
      </c>
      <c r="AR50" s="52">
        <v>0.96875</v>
      </c>
      <c r="AS50" s="52">
        <v>0.97916666666666663</v>
      </c>
      <c r="AT50" s="52">
        <v>0.60416666666666663</v>
      </c>
      <c r="AU50" s="52">
        <v>0.32291666666666669</v>
      </c>
      <c r="AV50" s="52">
        <v>0.14583333333333334</v>
      </c>
      <c r="AW50" s="52">
        <v>0</v>
      </c>
      <c r="AX50" s="52">
        <v>0</v>
      </c>
      <c r="AY50" s="52">
        <v>0</v>
      </c>
      <c r="AZ50" s="52">
        <v>0</v>
      </c>
      <c r="BA50" s="52">
        <v>0</v>
      </c>
      <c r="BB50" s="52">
        <v>0</v>
      </c>
      <c r="BC50" s="52">
        <v>0</v>
      </c>
    </row>
    <row r="51" spans="1:55" s="1" customFormat="1" ht="6.95" customHeight="1">
      <c r="A51" s="2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  <c r="AT51" s="3"/>
      <c r="AU51" s="3"/>
      <c r="AV51" s="3"/>
      <c r="AW51" s="3"/>
      <c r="AX51" s="3"/>
      <c r="AY51" s="3"/>
      <c r="AZ51" s="3"/>
      <c r="BA51" s="3"/>
      <c r="BB51" s="3"/>
      <c r="BC51" s="3"/>
    </row>
    <row r="52" spans="1:55" s="1" customFormat="1" ht="14.1" customHeight="1">
      <c r="A52" s="8">
        <v>2009</v>
      </c>
      <c r="B52" s="62"/>
      <c r="C52" s="62"/>
      <c r="D52" s="62"/>
      <c r="E52" s="62"/>
      <c r="F52" s="62"/>
      <c r="G52" s="62"/>
      <c r="H52" s="62"/>
      <c r="I52" s="62"/>
      <c r="J52" s="62"/>
      <c r="K52" s="62"/>
      <c r="L52" s="62"/>
      <c r="M52" s="62"/>
      <c r="N52" s="62"/>
      <c r="O52" s="62"/>
      <c r="P52" s="62"/>
      <c r="Q52" s="62"/>
      <c r="R52" s="62"/>
      <c r="S52" s="62"/>
      <c r="T52" s="62"/>
      <c r="U52" s="62"/>
      <c r="V52" s="62"/>
      <c r="W52" s="62"/>
      <c r="X52" s="62"/>
      <c r="Y52" s="62"/>
      <c r="Z52" s="62"/>
      <c r="AA52" s="62"/>
      <c r="AB52" s="62"/>
      <c r="AC52" s="62"/>
      <c r="AD52" s="62"/>
      <c r="AE52" s="62"/>
      <c r="AF52" s="62"/>
      <c r="AG52" s="62"/>
      <c r="AH52" s="62"/>
      <c r="AI52" s="62"/>
      <c r="AJ52" s="62"/>
      <c r="AK52" s="62"/>
      <c r="AL52" s="62"/>
      <c r="AM52" s="62"/>
      <c r="AN52" s="62"/>
      <c r="AO52" s="62"/>
      <c r="AP52" s="62"/>
      <c r="AQ52" s="62"/>
      <c r="AR52" s="62"/>
      <c r="AS52" s="62"/>
      <c r="AT52" s="62"/>
      <c r="AU52" s="62"/>
      <c r="AV52" s="62"/>
      <c r="AW52" s="62"/>
      <c r="AX52" s="62"/>
      <c r="AY52" s="62"/>
      <c r="AZ52" s="62"/>
      <c r="BA52" s="62"/>
      <c r="BB52" s="62"/>
      <c r="BC52" s="62"/>
    </row>
    <row r="53" spans="1:55" s="1" customFormat="1" ht="14.1" customHeight="1">
      <c r="A53" s="10" t="s">
        <v>187</v>
      </c>
      <c r="B53" s="50">
        <v>1</v>
      </c>
      <c r="C53" s="50">
        <v>1</v>
      </c>
      <c r="D53" s="50">
        <v>1</v>
      </c>
      <c r="E53" s="50">
        <v>1</v>
      </c>
      <c r="F53" s="50">
        <v>1</v>
      </c>
      <c r="G53" s="50">
        <v>1</v>
      </c>
      <c r="H53" s="50">
        <v>1</v>
      </c>
      <c r="I53" s="50">
        <v>1</v>
      </c>
      <c r="J53" s="50">
        <v>1</v>
      </c>
      <c r="K53" s="50">
        <v>1</v>
      </c>
      <c r="L53" s="50">
        <v>1</v>
      </c>
      <c r="M53" s="50">
        <v>1</v>
      </c>
      <c r="N53" s="50">
        <v>1</v>
      </c>
      <c r="O53" s="50">
        <v>1</v>
      </c>
      <c r="P53" s="50">
        <v>1</v>
      </c>
      <c r="Q53" s="50">
        <v>1</v>
      </c>
      <c r="R53" s="50">
        <v>1</v>
      </c>
      <c r="S53" s="50">
        <v>1</v>
      </c>
      <c r="T53" s="50">
        <v>1</v>
      </c>
      <c r="U53" s="50">
        <v>1</v>
      </c>
      <c r="V53" s="50">
        <v>1</v>
      </c>
      <c r="W53" s="50">
        <v>1</v>
      </c>
      <c r="X53" s="50">
        <v>1</v>
      </c>
      <c r="Y53" s="50">
        <v>1</v>
      </c>
      <c r="Z53" s="50">
        <v>1</v>
      </c>
      <c r="AA53" s="50">
        <v>0.98692810457516345</v>
      </c>
      <c r="AB53" s="50">
        <v>0.98692810457516345</v>
      </c>
      <c r="AC53" s="50">
        <v>0.98692810457516345</v>
      </c>
      <c r="AD53" s="50">
        <v>0.99346405228758172</v>
      </c>
      <c r="AE53" s="50">
        <v>0.99346405228758172</v>
      </c>
      <c r="AF53" s="50">
        <v>0.99346405228758172</v>
      </c>
      <c r="AG53" s="50">
        <v>0.99346405228758172</v>
      </c>
      <c r="AH53" s="50">
        <v>0.99346405228758172</v>
      </c>
      <c r="AI53" s="50">
        <v>0.99346405228758172</v>
      </c>
      <c r="AJ53" s="50">
        <v>0.99346405228758172</v>
      </c>
      <c r="AK53" s="50">
        <v>0.99346405228758172</v>
      </c>
      <c r="AL53" s="50">
        <v>0.99346405228758172</v>
      </c>
      <c r="AM53" s="50">
        <v>0.99346405228758172</v>
      </c>
      <c r="AN53" s="50">
        <v>0.99346405228758172</v>
      </c>
      <c r="AO53" s="50">
        <v>0.98692810457516345</v>
      </c>
      <c r="AP53" s="50">
        <v>0.934640522875817</v>
      </c>
      <c r="AQ53" s="50">
        <v>0.92156862745098034</v>
      </c>
      <c r="AR53" s="50">
        <v>0.92156862745098034</v>
      </c>
      <c r="AS53" s="50">
        <v>0.83660130718954251</v>
      </c>
      <c r="AT53" s="50">
        <v>0.74509803921568629</v>
      </c>
      <c r="AU53" s="50">
        <v>0.80392156862745101</v>
      </c>
      <c r="AV53" s="50">
        <v>0</v>
      </c>
      <c r="AW53" s="50">
        <v>0</v>
      </c>
      <c r="AX53" s="50">
        <v>0</v>
      </c>
      <c r="AY53" s="50">
        <v>0</v>
      </c>
      <c r="AZ53" s="50">
        <v>0</v>
      </c>
      <c r="BA53" s="50">
        <v>0</v>
      </c>
      <c r="BB53" s="50">
        <v>0</v>
      </c>
      <c r="BC53" s="50">
        <v>0</v>
      </c>
    </row>
    <row r="54" spans="1:55" s="1" customFormat="1" ht="14.1" customHeight="1">
      <c r="A54" s="2" t="s">
        <v>42</v>
      </c>
      <c r="B54" s="12">
        <v>1</v>
      </c>
      <c r="C54" s="12">
        <v>1</v>
      </c>
      <c r="D54" s="12">
        <v>1</v>
      </c>
      <c r="E54" s="12">
        <v>1</v>
      </c>
      <c r="F54" s="12">
        <v>1</v>
      </c>
      <c r="G54" s="12">
        <v>1</v>
      </c>
      <c r="H54" s="12">
        <v>1</v>
      </c>
      <c r="I54" s="12">
        <v>1</v>
      </c>
      <c r="J54" s="12">
        <v>1</v>
      </c>
      <c r="K54" s="12">
        <v>1</v>
      </c>
      <c r="L54" s="12">
        <v>1</v>
      </c>
      <c r="M54" s="12">
        <v>0.99777777777777776</v>
      </c>
      <c r="N54" s="12">
        <v>0.99777777777777776</v>
      </c>
      <c r="O54" s="12">
        <v>0.99777777777777776</v>
      </c>
      <c r="P54" s="12">
        <v>0.99555555555555553</v>
      </c>
      <c r="Q54" s="12">
        <v>0.99777777777777776</v>
      </c>
      <c r="R54" s="12">
        <v>1</v>
      </c>
      <c r="S54" s="12">
        <v>0.99777777777777776</v>
      </c>
      <c r="T54" s="12">
        <v>0.99555555555555553</v>
      </c>
      <c r="U54" s="12">
        <v>0.99333333333333329</v>
      </c>
      <c r="V54" s="12">
        <v>0.99555555555555553</v>
      </c>
      <c r="W54" s="12">
        <v>1</v>
      </c>
      <c r="X54" s="12">
        <v>1</v>
      </c>
      <c r="Y54" s="12">
        <v>0.99333333333333329</v>
      </c>
      <c r="Z54" s="12">
        <v>0.99111111111111116</v>
      </c>
      <c r="AA54" s="12">
        <v>0.99333333333333329</v>
      </c>
      <c r="AB54" s="12">
        <v>0.99555555555555553</v>
      </c>
      <c r="AC54" s="12">
        <v>0.99555555555555553</v>
      </c>
      <c r="AD54" s="12">
        <v>0.99555555555555553</v>
      </c>
      <c r="AE54" s="12">
        <v>0.97777777777777775</v>
      </c>
      <c r="AF54" s="12">
        <v>0.97777777777777775</v>
      </c>
      <c r="AG54" s="12">
        <v>0.98</v>
      </c>
      <c r="AH54" s="12">
        <v>0.98</v>
      </c>
      <c r="AI54" s="12">
        <v>0.97333333333333338</v>
      </c>
      <c r="AJ54" s="12">
        <v>0.98222222222222222</v>
      </c>
      <c r="AK54" s="12">
        <v>0.95333333333333337</v>
      </c>
      <c r="AL54" s="12">
        <v>0.95333333333333337</v>
      </c>
      <c r="AM54" s="12">
        <v>0.96444444444444444</v>
      </c>
      <c r="AN54" s="12">
        <v>0.96666666666666667</v>
      </c>
      <c r="AO54" s="12">
        <v>0.96666666666666667</v>
      </c>
      <c r="AP54" s="12">
        <v>0.97333333333333338</v>
      </c>
      <c r="AQ54" s="12">
        <v>0.97777777777777775</v>
      </c>
      <c r="AR54" s="12">
        <v>0.98</v>
      </c>
      <c r="AS54" s="12">
        <v>0.94888888888888889</v>
      </c>
      <c r="AT54" s="12">
        <v>0.88666666666666671</v>
      </c>
      <c r="AU54" s="12">
        <v>0</v>
      </c>
      <c r="AV54" s="12">
        <v>0</v>
      </c>
      <c r="AW54" s="12">
        <v>0</v>
      </c>
      <c r="AX54" s="12">
        <v>0</v>
      </c>
      <c r="AY54" s="12">
        <v>0</v>
      </c>
      <c r="AZ54" s="12">
        <v>0</v>
      </c>
      <c r="BA54" s="12">
        <v>0</v>
      </c>
      <c r="BB54" s="12">
        <v>0</v>
      </c>
      <c r="BC54" s="12">
        <v>0</v>
      </c>
    </row>
    <row r="55" spans="1:55" s="1" customFormat="1" ht="14.1" customHeight="1">
      <c r="A55" s="10" t="s">
        <v>46</v>
      </c>
      <c r="B55" s="50">
        <v>1</v>
      </c>
      <c r="C55" s="50">
        <v>1</v>
      </c>
      <c r="D55" s="50">
        <v>1</v>
      </c>
      <c r="E55" s="50">
        <v>1</v>
      </c>
      <c r="F55" s="50">
        <v>1</v>
      </c>
      <c r="G55" s="50">
        <v>1</v>
      </c>
      <c r="H55" s="50">
        <v>1</v>
      </c>
      <c r="I55" s="50">
        <v>1</v>
      </c>
      <c r="J55" s="50">
        <v>1</v>
      </c>
      <c r="K55" s="50">
        <v>1</v>
      </c>
      <c r="L55" s="50">
        <v>1</v>
      </c>
      <c r="M55" s="50">
        <v>1</v>
      </c>
      <c r="N55" s="50">
        <v>1</v>
      </c>
      <c r="O55" s="50">
        <v>1</v>
      </c>
      <c r="P55" s="50">
        <v>1</v>
      </c>
      <c r="Q55" s="50">
        <v>1</v>
      </c>
      <c r="R55" s="50">
        <v>1</v>
      </c>
      <c r="S55" s="50">
        <v>1</v>
      </c>
      <c r="T55" s="50">
        <v>1</v>
      </c>
      <c r="U55" s="50">
        <v>1</v>
      </c>
      <c r="V55" s="50">
        <v>1</v>
      </c>
      <c r="W55" s="50">
        <v>1</v>
      </c>
      <c r="X55" s="50">
        <v>1</v>
      </c>
      <c r="Y55" s="50">
        <v>1</v>
      </c>
      <c r="Z55" s="50">
        <v>1</v>
      </c>
      <c r="AA55" s="50">
        <v>1</v>
      </c>
      <c r="AB55" s="50">
        <v>1</v>
      </c>
      <c r="AC55" s="50">
        <v>1</v>
      </c>
      <c r="AD55" s="50">
        <v>1</v>
      </c>
      <c r="AE55" s="50">
        <v>1</v>
      </c>
      <c r="AF55" s="50">
        <v>1</v>
      </c>
      <c r="AG55" s="50">
        <v>1</v>
      </c>
      <c r="AH55" s="50">
        <v>1</v>
      </c>
      <c r="AI55" s="50">
        <v>0.97826086956521741</v>
      </c>
      <c r="AJ55" s="50">
        <v>1</v>
      </c>
      <c r="AK55" s="50">
        <v>0.95652173913043481</v>
      </c>
      <c r="AL55" s="50">
        <v>0.93478260869565222</v>
      </c>
      <c r="AM55" s="50">
        <v>0.91304347826086951</v>
      </c>
      <c r="AN55" s="50">
        <v>0.91304347826086951</v>
      </c>
      <c r="AO55" s="50">
        <v>0.91304347826086951</v>
      </c>
      <c r="AP55" s="50">
        <v>0.91304347826086951</v>
      </c>
      <c r="AQ55" s="50">
        <v>0.84782608695652173</v>
      </c>
      <c r="AR55" s="50">
        <v>0.82608695652173914</v>
      </c>
      <c r="AS55" s="50">
        <v>0.80434782608695654</v>
      </c>
      <c r="AT55" s="50">
        <v>0.2608695652173913</v>
      </c>
      <c r="AU55" s="50">
        <v>0</v>
      </c>
      <c r="AV55" s="50">
        <v>0</v>
      </c>
      <c r="AW55" s="50">
        <v>0</v>
      </c>
      <c r="AX55" s="50">
        <v>0</v>
      </c>
      <c r="AY55" s="50">
        <v>0</v>
      </c>
      <c r="AZ55" s="50">
        <v>0</v>
      </c>
      <c r="BA55" s="50">
        <v>0</v>
      </c>
      <c r="BB55" s="50">
        <v>0</v>
      </c>
      <c r="BC55" s="50">
        <v>0</v>
      </c>
    </row>
    <row r="56" spans="1:55" s="1" customFormat="1" ht="14.1" customHeight="1">
      <c r="A56" s="2" t="s">
        <v>51</v>
      </c>
      <c r="B56" s="12">
        <v>1</v>
      </c>
      <c r="C56" s="12">
        <v>1</v>
      </c>
      <c r="D56" s="12">
        <v>1</v>
      </c>
      <c r="E56" s="12">
        <v>1</v>
      </c>
      <c r="F56" s="12">
        <v>1</v>
      </c>
      <c r="G56" s="12">
        <v>1</v>
      </c>
      <c r="H56" s="12">
        <v>1</v>
      </c>
      <c r="I56" s="12">
        <v>1</v>
      </c>
      <c r="J56" s="12">
        <v>1</v>
      </c>
      <c r="K56" s="12">
        <v>1</v>
      </c>
      <c r="L56" s="12">
        <v>1</v>
      </c>
      <c r="M56" s="12">
        <v>1</v>
      </c>
      <c r="N56" s="12">
        <v>1</v>
      </c>
      <c r="O56" s="12">
        <v>1</v>
      </c>
      <c r="P56" s="12">
        <v>1</v>
      </c>
      <c r="Q56" s="12">
        <v>1</v>
      </c>
      <c r="R56" s="12">
        <v>1</v>
      </c>
      <c r="S56" s="12">
        <v>1</v>
      </c>
      <c r="T56" s="12">
        <v>1</v>
      </c>
      <c r="U56" s="12">
        <v>1</v>
      </c>
      <c r="V56" s="12">
        <v>1</v>
      </c>
      <c r="W56" s="12">
        <v>1</v>
      </c>
      <c r="X56" s="12">
        <v>1</v>
      </c>
      <c r="Y56" s="12">
        <v>1</v>
      </c>
      <c r="Z56" s="12">
        <v>1</v>
      </c>
      <c r="AA56" s="12">
        <v>1</v>
      </c>
      <c r="AB56" s="12">
        <v>1</v>
      </c>
      <c r="AC56" s="12">
        <v>1</v>
      </c>
      <c r="AD56" s="12">
        <v>1</v>
      </c>
      <c r="AE56" s="12">
        <v>1</v>
      </c>
      <c r="AF56" s="12">
        <v>1</v>
      </c>
      <c r="AG56" s="12">
        <v>0.98958333333333337</v>
      </c>
      <c r="AH56" s="12">
        <v>0.98958333333333337</v>
      </c>
      <c r="AI56" s="12">
        <v>0.98958333333333337</v>
      </c>
      <c r="AJ56" s="12">
        <v>0.98958333333333337</v>
      </c>
      <c r="AK56" s="12">
        <v>1</v>
      </c>
      <c r="AL56" s="12">
        <v>0.98958333333333337</v>
      </c>
      <c r="AM56" s="12">
        <v>1</v>
      </c>
      <c r="AN56" s="12">
        <v>1</v>
      </c>
      <c r="AO56" s="12">
        <v>1</v>
      </c>
      <c r="AP56" s="12">
        <v>0.97916666666666663</v>
      </c>
      <c r="AQ56" s="12">
        <v>0.98958333333333337</v>
      </c>
      <c r="AR56" s="12">
        <v>0.94791666666666663</v>
      </c>
      <c r="AS56" s="12">
        <v>0.77083333333333337</v>
      </c>
      <c r="AT56" s="12">
        <v>0</v>
      </c>
      <c r="AU56" s="12">
        <v>0</v>
      </c>
      <c r="AV56" s="12">
        <v>0</v>
      </c>
      <c r="AW56" s="12">
        <v>0</v>
      </c>
      <c r="AX56" s="12">
        <v>0</v>
      </c>
      <c r="AY56" s="12">
        <v>0</v>
      </c>
      <c r="AZ56" s="12">
        <v>0</v>
      </c>
      <c r="BA56" s="12">
        <v>0</v>
      </c>
      <c r="BB56" s="12">
        <v>0</v>
      </c>
      <c r="BC56" s="12">
        <v>0</v>
      </c>
    </row>
    <row r="57" spans="1:55" s="1" customFormat="1" ht="14.1" customHeight="1">
      <c r="A57" s="10" t="s">
        <v>52</v>
      </c>
      <c r="B57" s="50">
        <v>1</v>
      </c>
      <c r="C57" s="50">
        <v>1</v>
      </c>
      <c r="D57" s="50">
        <v>1</v>
      </c>
      <c r="E57" s="50">
        <v>1</v>
      </c>
      <c r="F57" s="50">
        <v>1</v>
      </c>
      <c r="G57" s="50">
        <v>1</v>
      </c>
      <c r="H57" s="50">
        <v>1</v>
      </c>
      <c r="I57" s="50">
        <v>1</v>
      </c>
      <c r="J57" s="50">
        <v>1</v>
      </c>
      <c r="K57" s="50">
        <v>1</v>
      </c>
      <c r="L57" s="50">
        <v>1</v>
      </c>
      <c r="M57" s="50">
        <v>1</v>
      </c>
      <c r="N57" s="50">
        <v>1</v>
      </c>
      <c r="O57" s="50">
        <v>1</v>
      </c>
      <c r="P57" s="50">
        <v>1</v>
      </c>
      <c r="Q57" s="50">
        <v>1</v>
      </c>
      <c r="R57" s="50">
        <v>1</v>
      </c>
      <c r="S57" s="50">
        <v>1</v>
      </c>
      <c r="T57" s="50">
        <v>1</v>
      </c>
      <c r="U57" s="50">
        <v>1</v>
      </c>
      <c r="V57" s="50">
        <v>1</v>
      </c>
      <c r="W57" s="50">
        <v>1</v>
      </c>
      <c r="X57" s="50">
        <v>1</v>
      </c>
      <c r="Y57" s="50">
        <v>1</v>
      </c>
      <c r="Z57" s="50">
        <v>0.98750000000000004</v>
      </c>
      <c r="AA57" s="50">
        <v>0.98750000000000004</v>
      </c>
      <c r="AB57" s="50">
        <v>0.98750000000000004</v>
      </c>
      <c r="AC57" s="50">
        <v>0.98750000000000004</v>
      </c>
      <c r="AD57" s="50">
        <v>0.98750000000000004</v>
      </c>
      <c r="AE57" s="50">
        <v>0.98750000000000004</v>
      </c>
      <c r="AF57" s="50">
        <v>0.98750000000000004</v>
      </c>
      <c r="AG57" s="50">
        <v>0.98750000000000004</v>
      </c>
      <c r="AH57" s="50">
        <v>0.98750000000000004</v>
      </c>
      <c r="AI57" s="50">
        <v>0.98750000000000004</v>
      </c>
      <c r="AJ57" s="50">
        <v>0.98750000000000004</v>
      </c>
      <c r="AK57" s="50">
        <v>0.98124999999999996</v>
      </c>
      <c r="AL57" s="50">
        <v>0.98124999999999996</v>
      </c>
      <c r="AM57" s="50">
        <v>0.98124999999999996</v>
      </c>
      <c r="AN57" s="50">
        <v>0.99375000000000002</v>
      </c>
      <c r="AO57" s="50">
        <v>1</v>
      </c>
      <c r="AP57" s="50">
        <v>0.99375000000000002</v>
      </c>
      <c r="AQ57" s="50">
        <v>1</v>
      </c>
      <c r="AR57" s="50">
        <v>1</v>
      </c>
      <c r="AS57" s="50">
        <v>0.98750000000000004</v>
      </c>
      <c r="AT57" s="50">
        <v>0</v>
      </c>
      <c r="AU57" s="50">
        <v>0</v>
      </c>
      <c r="AV57" s="50">
        <v>0</v>
      </c>
      <c r="AW57" s="50">
        <v>0</v>
      </c>
      <c r="AX57" s="50">
        <v>0</v>
      </c>
      <c r="AY57" s="50">
        <v>0</v>
      </c>
      <c r="AZ57" s="50">
        <v>0</v>
      </c>
      <c r="BA57" s="50">
        <v>0</v>
      </c>
      <c r="BB57" s="50">
        <v>0</v>
      </c>
      <c r="BC57" s="50">
        <v>0</v>
      </c>
    </row>
    <row r="58" spans="1:55" s="1" customFormat="1" ht="14.1" customHeight="1">
      <c r="A58" s="2" t="s">
        <v>54</v>
      </c>
      <c r="B58" s="12">
        <v>1</v>
      </c>
      <c r="C58" s="12">
        <v>1</v>
      </c>
      <c r="D58" s="12">
        <v>1</v>
      </c>
      <c r="E58" s="12">
        <v>1</v>
      </c>
      <c r="F58" s="12">
        <v>1</v>
      </c>
      <c r="G58" s="12">
        <v>1</v>
      </c>
      <c r="H58" s="12">
        <v>1</v>
      </c>
      <c r="I58" s="12">
        <v>1</v>
      </c>
      <c r="J58" s="12">
        <v>1</v>
      </c>
      <c r="K58" s="12">
        <v>1</v>
      </c>
      <c r="L58" s="12">
        <v>1</v>
      </c>
      <c r="M58" s="12">
        <v>1</v>
      </c>
      <c r="N58" s="12">
        <v>1</v>
      </c>
      <c r="O58" s="12">
        <v>1</v>
      </c>
      <c r="P58" s="12">
        <v>1</v>
      </c>
      <c r="Q58" s="12">
        <v>1</v>
      </c>
      <c r="R58" s="12">
        <v>1</v>
      </c>
      <c r="S58" s="12">
        <v>1</v>
      </c>
      <c r="T58" s="12">
        <v>1</v>
      </c>
      <c r="U58" s="12">
        <v>1</v>
      </c>
      <c r="V58" s="12">
        <v>1</v>
      </c>
      <c r="W58" s="12">
        <v>1</v>
      </c>
      <c r="X58" s="12">
        <v>0.98958333333333337</v>
      </c>
      <c r="Y58" s="12">
        <v>0.98958333333333337</v>
      </c>
      <c r="Z58" s="12">
        <v>0.98958333333333337</v>
      </c>
      <c r="AA58" s="12">
        <v>0.98958333333333337</v>
      </c>
      <c r="AB58" s="12">
        <v>0.98958333333333337</v>
      </c>
      <c r="AC58" s="12">
        <v>1</v>
      </c>
      <c r="AD58" s="12">
        <v>1</v>
      </c>
      <c r="AE58" s="12">
        <v>1</v>
      </c>
      <c r="AF58" s="12">
        <v>0.98958333333333337</v>
      </c>
      <c r="AG58" s="12">
        <v>0.98958333333333337</v>
      </c>
      <c r="AH58" s="12">
        <v>0.98958333333333337</v>
      </c>
      <c r="AI58" s="12">
        <v>0.97916666666666663</v>
      </c>
      <c r="AJ58" s="12">
        <v>0.98958333333333337</v>
      </c>
      <c r="AK58" s="12">
        <v>0.98958333333333337</v>
      </c>
      <c r="AL58" s="12">
        <v>0.95833333333333337</v>
      </c>
      <c r="AM58" s="12">
        <v>1</v>
      </c>
      <c r="AN58" s="12">
        <v>0.98958333333333337</v>
      </c>
      <c r="AO58" s="12">
        <v>0.98958333333333337</v>
      </c>
      <c r="AP58" s="12">
        <v>0.96875</v>
      </c>
      <c r="AQ58" s="12">
        <v>0.80208333333333337</v>
      </c>
      <c r="AR58" s="12">
        <v>0.25</v>
      </c>
      <c r="AS58" s="12">
        <v>0</v>
      </c>
      <c r="AT58" s="12">
        <v>0</v>
      </c>
      <c r="AU58" s="12">
        <v>0</v>
      </c>
      <c r="AV58" s="12">
        <v>0</v>
      </c>
      <c r="AW58" s="12">
        <v>0</v>
      </c>
      <c r="AX58" s="12">
        <v>0</v>
      </c>
      <c r="AY58" s="12">
        <v>0</v>
      </c>
      <c r="AZ58" s="12">
        <v>0</v>
      </c>
      <c r="BA58" s="12">
        <v>0</v>
      </c>
      <c r="BB58" s="12">
        <v>0</v>
      </c>
      <c r="BC58" s="12">
        <v>0</v>
      </c>
    </row>
    <row r="59" spans="1:55" s="1" customFormat="1" ht="14.1" customHeight="1">
      <c r="A59" s="10" t="s">
        <v>55</v>
      </c>
      <c r="B59" s="50">
        <v>1</v>
      </c>
      <c r="C59" s="50">
        <v>1</v>
      </c>
      <c r="D59" s="50">
        <v>1</v>
      </c>
      <c r="E59" s="50">
        <v>1</v>
      </c>
      <c r="F59" s="50">
        <v>1</v>
      </c>
      <c r="G59" s="50">
        <v>1</v>
      </c>
      <c r="H59" s="50">
        <v>1</v>
      </c>
      <c r="I59" s="50">
        <v>1</v>
      </c>
      <c r="J59" s="50">
        <v>1</v>
      </c>
      <c r="K59" s="50">
        <v>1</v>
      </c>
      <c r="L59" s="50">
        <v>1</v>
      </c>
      <c r="M59" s="50">
        <v>1</v>
      </c>
      <c r="N59" s="50">
        <v>1</v>
      </c>
      <c r="O59" s="50">
        <v>1</v>
      </c>
      <c r="P59" s="50">
        <v>1</v>
      </c>
      <c r="Q59" s="50">
        <v>1</v>
      </c>
      <c r="R59" s="50">
        <v>1</v>
      </c>
      <c r="S59" s="50">
        <v>1</v>
      </c>
      <c r="T59" s="50">
        <v>1</v>
      </c>
      <c r="U59" s="50">
        <v>1</v>
      </c>
      <c r="V59" s="50">
        <v>1</v>
      </c>
      <c r="W59" s="50">
        <v>1</v>
      </c>
      <c r="X59" s="50">
        <v>1</v>
      </c>
      <c r="Y59" s="50">
        <v>1</v>
      </c>
      <c r="Z59" s="50">
        <v>1</v>
      </c>
      <c r="AA59" s="50">
        <v>1</v>
      </c>
      <c r="AB59" s="50">
        <v>1</v>
      </c>
      <c r="AC59" s="50">
        <v>1</v>
      </c>
      <c r="AD59" s="50">
        <v>1</v>
      </c>
      <c r="AE59" s="50">
        <v>1</v>
      </c>
      <c r="AF59" s="50">
        <v>0.98958333333333337</v>
      </c>
      <c r="AG59" s="50">
        <v>0.98958333333333337</v>
      </c>
      <c r="AH59" s="50">
        <v>1</v>
      </c>
      <c r="AI59" s="50">
        <v>1</v>
      </c>
      <c r="AJ59" s="50">
        <v>1</v>
      </c>
      <c r="AK59" s="50">
        <v>1</v>
      </c>
      <c r="AL59" s="50">
        <v>0.94791666666666663</v>
      </c>
      <c r="AM59" s="50">
        <v>0.96875</v>
      </c>
      <c r="AN59" s="50">
        <v>1</v>
      </c>
      <c r="AO59" s="50">
        <v>0.97916666666666663</v>
      </c>
      <c r="AP59" s="50">
        <v>0.72916666666666663</v>
      </c>
      <c r="AQ59" s="50">
        <v>0.375</v>
      </c>
      <c r="AR59" s="50">
        <v>7.2916666666666671E-2</v>
      </c>
      <c r="AS59" s="50">
        <v>0</v>
      </c>
      <c r="AT59" s="50">
        <v>0</v>
      </c>
      <c r="AU59" s="50">
        <v>0</v>
      </c>
      <c r="AV59" s="50">
        <v>0</v>
      </c>
      <c r="AW59" s="50">
        <v>0</v>
      </c>
      <c r="AX59" s="50">
        <v>0</v>
      </c>
      <c r="AY59" s="50">
        <v>0</v>
      </c>
      <c r="AZ59" s="50">
        <v>0</v>
      </c>
      <c r="BA59" s="50">
        <v>0</v>
      </c>
      <c r="BB59" s="50">
        <v>0</v>
      </c>
      <c r="BC59" s="50">
        <v>0</v>
      </c>
    </row>
    <row r="60" spans="1:55" s="1" customFormat="1" ht="14.1" customHeight="1">
      <c r="A60" s="2" t="s">
        <v>56</v>
      </c>
      <c r="B60" s="12">
        <v>1</v>
      </c>
      <c r="C60" s="12">
        <v>1</v>
      </c>
      <c r="D60" s="12">
        <v>1</v>
      </c>
      <c r="E60" s="12">
        <v>1</v>
      </c>
      <c r="F60" s="12">
        <v>1</v>
      </c>
      <c r="G60" s="12">
        <v>1</v>
      </c>
      <c r="H60" s="12">
        <v>1</v>
      </c>
      <c r="I60" s="12">
        <v>1</v>
      </c>
      <c r="J60" s="12">
        <v>1</v>
      </c>
      <c r="K60" s="12">
        <v>1</v>
      </c>
      <c r="L60" s="12">
        <v>1</v>
      </c>
      <c r="M60" s="12">
        <v>1</v>
      </c>
      <c r="N60" s="12">
        <v>1</v>
      </c>
      <c r="O60" s="12">
        <v>1</v>
      </c>
      <c r="P60" s="12">
        <v>1</v>
      </c>
      <c r="Q60" s="12">
        <v>1</v>
      </c>
      <c r="R60" s="12">
        <v>1</v>
      </c>
      <c r="S60" s="12">
        <v>1</v>
      </c>
      <c r="T60" s="12">
        <v>1</v>
      </c>
      <c r="U60" s="12">
        <v>1</v>
      </c>
      <c r="V60" s="12">
        <v>1</v>
      </c>
      <c r="W60" s="12">
        <v>1</v>
      </c>
      <c r="X60" s="12">
        <v>1</v>
      </c>
      <c r="Y60" s="12">
        <v>1</v>
      </c>
      <c r="Z60" s="12">
        <v>1</v>
      </c>
      <c r="AA60" s="12">
        <v>1</v>
      </c>
      <c r="AB60" s="12">
        <v>1</v>
      </c>
      <c r="AC60" s="12">
        <v>1</v>
      </c>
      <c r="AD60" s="12">
        <v>0.98958333333333337</v>
      </c>
      <c r="AE60" s="12">
        <v>1</v>
      </c>
      <c r="AF60" s="12">
        <v>1</v>
      </c>
      <c r="AG60" s="12">
        <v>0.98958333333333337</v>
      </c>
      <c r="AH60" s="12">
        <v>0.97916666666666663</v>
      </c>
      <c r="AI60" s="12">
        <v>0.97916666666666663</v>
      </c>
      <c r="AJ60" s="12">
        <v>0.98958333333333337</v>
      </c>
      <c r="AK60" s="12">
        <v>0.98958333333333337</v>
      </c>
      <c r="AL60" s="12">
        <v>0.91666666666666663</v>
      </c>
      <c r="AM60" s="12">
        <v>0.97916666666666663</v>
      </c>
      <c r="AN60" s="12">
        <v>0.98958333333333337</v>
      </c>
      <c r="AO60" s="12">
        <v>0.96875</v>
      </c>
      <c r="AP60" s="12">
        <v>0.4375</v>
      </c>
      <c r="AQ60" s="12">
        <v>0.125</v>
      </c>
      <c r="AR60" s="12">
        <v>2.0833333333333332E-2</v>
      </c>
      <c r="AS60" s="12">
        <v>0</v>
      </c>
      <c r="AT60" s="12">
        <v>0</v>
      </c>
      <c r="AU60" s="12">
        <v>0</v>
      </c>
      <c r="AV60" s="12">
        <v>0</v>
      </c>
      <c r="AW60" s="12">
        <v>0</v>
      </c>
      <c r="AX60" s="12">
        <v>0</v>
      </c>
      <c r="AY60" s="12">
        <v>0</v>
      </c>
      <c r="AZ60" s="12">
        <v>0</v>
      </c>
      <c r="BA60" s="12">
        <v>0</v>
      </c>
      <c r="BB60" s="12">
        <v>0</v>
      </c>
      <c r="BC60" s="12">
        <v>0</v>
      </c>
    </row>
    <row r="61" spans="1:55" s="1" customFormat="1" ht="14.1" customHeight="1">
      <c r="A61" s="10" t="s">
        <v>57</v>
      </c>
      <c r="B61" s="50">
        <v>1</v>
      </c>
      <c r="C61" s="50">
        <v>1</v>
      </c>
      <c r="D61" s="50">
        <v>1</v>
      </c>
      <c r="E61" s="50">
        <v>1</v>
      </c>
      <c r="F61" s="50">
        <v>1</v>
      </c>
      <c r="G61" s="50">
        <v>1</v>
      </c>
      <c r="H61" s="50">
        <v>1</v>
      </c>
      <c r="I61" s="50">
        <v>1</v>
      </c>
      <c r="J61" s="50">
        <v>1</v>
      </c>
      <c r="K61" s="50">
        <v>1</v>
      </c>
      <c r="L61" s="50">
        <v>1</v>
      </c>
      <c r="M61" s="50">
        <v>1</v>
      </c>
      <c r="N61" s="50">
        <v>1</v>
      </c>
      <c r="O61" s="50">
        <v>1</v>
      </c>
      <c r="P61" s="50">
        <v>1</v>
      </c>
      <c r="Q61" s="50">
        <v>0.99625468164794007</v>
      </c>
      <c r="R61" s="50">
        <v>0.99625468164794007</v>
      </c>
      <c r="S61" s="50">
        <v>0.99625468164794007</v>
      </c>
      <c r="T61" s="50">
        <v>0.99625468164794007</v>
      </c>
      <c r="U61" s="50">
        <v>0.99625468164794007</v>
      </c>
      <c r="V61" s="50">
        <v>0.99625468164794007</v>
      </c>
      <c r="W61" s="50">
        <v>0.99625468164794007</v>
      </c>
      <c r="X61" s="50">
        <v>0.99625468164794007</v>
      </c>
      <c r="Y61" s="50">
        <v>0.99625468164794007</v>
      </c>
      <c r="Z61" s="50">
        <v>0.97003745318352064</v>
      </c>
      <c r="AA61" s="50">
        <v>0.898876404494382</v>
      </c>
      <c r="AB61" s="50">
        <v>0.90636704119850187</v>
      </c>
      <c r="AC61" s="50">
        <v>0.90636704119850187</v>
      </c>
      <c r="AD61" s="50">
        <v>0.89138576779026213</v>
      </c>
      <c r="AE61" s="50">
        <v>0.88764044943820219</v>
      </c>
      <c r="AF61" s="50">
        <v>0.84644194756554303</v>
      </c>
      <c r="AG61" s="50">
        <v>0.84644194756554303</v>
      </c>
      <c r="AH61" s="50">
        <v>0.86891385767790263</v>
      </c>
      <c r="AI61" s="50">
        <v>0.9101123595505618</v>
      </c>
      <c r="AJ61" s="50">
        <v>0.91385767790262173</v>
      </c>
      <c r="AK61" s="50">
        <v>0.90636704119850187</v>
      </c>
      <c r="AL61" s="50">
        <v>0.93258426966292129</v>
      </c>
      <c r="AM61" s="50">
        <v>0.94007490636704116</v>
      </c>
      <c r="AN61" s="50">
        <v>0.95880149812734083</v>
      </c>
      <c r="AO61" s="50">
        <v>0.96254681647940077</v>
      </c>
      <c r="AP61" s="50">
        <v>0.89138576779026213</v>
      </c>
      <c r="AQ61" s="50">
        <v>0.63295880149812733</v>
      </c>
      <c r="AR61" s="50">
        <v>0.33707865168539325</v>
      </c>
      <c r="AS61" s="50">
        <v>0</v>
      </c>
      <c r="AT61" s="50">
        <v>0</v>
      </c>
      <c r="AU61" s="50">
        <v>0</v>
      </c>
      <c r="AV61" s="50">
        <v>0</v>
      </c>
      <c r="AW61" s="50">
        <v>0</v>
      </c>
      <c r="AX61" s="50">
        <v>0</v>
      </c>
      <c r="AY61" s="50">
        <v>0</v>
      </c>
      <c r="AZ61" s="50">
        <v>0</v>
      </c>
      <c r="BA61" s="50">
        <v>0</v>
      </c>
      <c r="BB61" s="50">
        <v>0</v>
      </c>
      <c r="BC61" s="50">
        <v>0</v>
      </c>
    </row>
    <row r="62" spans="1:55" s="1" customFormat="1" ht="14.1" customHeight="1">
      <c r="A62" s="36" t="s">
        <v>58</v>
      </c>
      <c r="B62" s="37">
        <v>1</v>
      </c>
      <c r="C62" s="37">
        <v>1</v>
      </c>
      <c r="D62" s="37">
        <v>1</v>
      </c>
      <c r="E62" s="37">
        <v>1</v>
      </c>
      <c r="F62" s="37">
        <v>1</v>
      </c>
      <c r="G62" s="37">
        <v>1</v>
      </c>
      <c r="H62" s="37">
        <v>1</v>
      </c>
      <c r="I62" s="37">
        <v>1</v>
      </c>
      <c r="J62" s="37">
        <v>1</v>
      </c>
      <c r="K62" s="37">
        <v>1</v>
      </c>
      <c r="L62" s="37">
        <v>1</v>
      </c>
      <c r="M62" s="37">
        <v>1</v>
      </c>
      <c r="N62" s="37">
        <v>1</v>
      </c>
      <c r="O62" s="37">
        <v>1</v>
      </c>
      <c r="P62" s="37">
        <v>1</v>
      </c>
      <c r="Q62" s="37">
        <v>1</v>
      </c>
      <c r="R62" s="37">
        <v>1</v>
      </c>
      <c r="S62" s="37">
        <v>1</v>
      </c>
      <c r="T62" s="37">
        <v>1</v>
      </c>
      <c r="U62" s="37">
        <v>1</v>
      </c>
      <c r="V62" s="37">
        <v>1</v>
      </c>
      <c r="W62" s="37">
        <v>1</v>
      </c>
      <c r="X62" s="37">
        <v>1</v>
      </c>
      <c r="Y62" s="37">
        <v>1</v>
      </c>
      <c r="Z62" s="37">
        <v>1</v>
      </c>
      <c r="AA62" s="37">
        <v>1</v>
      </c>
      <c r="AB62" s="37">
        <v>1</v>
      </c>
      <c r="AC62" s="37">
        <v>1</v>
      </c>
      <c r="AD62" s="37">
        <v>0.98795180722891562</v>
      </c>
      <c r="AE62" s="37">
        <v>0.98795180722891562</v>
      </c>
      <c r="AF62" s="37">
        <v>0.98192771084337349</v>
      </c>
      <c r="AG62" s="37">
        <v>0.98192771084337349</v>
      </c>
      <c r="AH62" s="37">
        <v>0.98795180722891562</v>
      </c>
      <c r="AI62" s="37">
        <v>0.98795180722891562</v>
      </c>
      <c r="AJ62" s="37">
        <v>0.99397590361445787</v>
      </c>
      <c r="AK62" s="37">
        <v>0.98192771084337349</v>
      </c>
      <c r="AL62" s="37">
        <v>0.96385542168674698</v>
      </c>
      <c r="AM62" s="37">
        <v>0.95180722891566261</v>
      </c>
      <c r="AN62" s="37">
        <v>0.87951807228915657</v>
      </c>
      <c r="AO62" s="37">
        <v>0.86144578313253017</v>
      </c>
      <c r="AP62" s="37">
        <v>0.85542168674698793</v>
      </c>
      <c r="AQ62" s="37">
        <v>0.82530120481927716</v>
      </c>
      <c r="AR62" s="37">
        <v>0.71084337349397586</v>
      </c>
      <c r="AS62" s="37">
        <v>0</v>
      </c>
      <c r="AT62" s="37">
        <v>0</v>
      </c>
      <c r="AU62" s="37">
        <v>0</v>
      </c>
      <c r="AV62" s="37">
        <v>0</v>
      </c>
      <c r="AW62" s="37">
        <v>0</v>
      </c>
      <c r="AX62" s="37">
        <v>0</v>
      </c>
      <c r="AY62" s="37">
        <v>0</v>
      </c>
      <c r="AZ62" s="37">
        <v>0</v>
      </c>
      <c r="BA62" s="37">
        <v>0</v>
      </c>
      <c r="BB62" s="37">
        <v>0</v>
      </c>
      <c r="BC62" s="37">
        <v>0</v>
      </c>
    </row>
    <row r="63" spans="1:55" s="1" customFormat="1" ht="6.95" customHeight="1">
      <c r="A63" s="2"/>
      <c r="B63" s="3"/>
      <c r="C63" s="3"/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  <c r="AT63" s="3"/>
      <c r="AU63" s="3"/>
      <c r="AV63" s="3"/>
      <c r="AW63" s="3"/>
      <c r="AX63" s="3"/>
      <c r="AY63" s="3"/>
      <c r="AZ63" s="3"/>
      <c r="BA63" s="3"/>
      <c r="BB63" s="3"/>
      <c r="BC63" s="3"/>
    </row>
    <row r="64" spans="1:55" s="1" customFormat="1" ht="14.1" customHeight="1">
      <c r="A64" s="8">
        <v>2010</v>
      </c>
      <c r="B64" s="62"/>
      <c r="C64" s="62"/>
      <c r="D64" s="62"/>
      <c r="E64" s="62"/>
      <c r="F64" s="62"/>
      <c r="G64" s="62"/>
      <c r="H64" s="62"/>
      <c r="I64" s="62"/>
      <c r="J64" s="62"/>
      <c r="K64" s="62"/>
      <c r="L64" s="62"/>
      <c r="M64" s="62"/>
      <c r="N64" s="62"/>
      <c r="O64" s="62"/>
      <c r="P64" s="62"/>
      <c r="Q64" s="62"/>
      <c r="R64" s="62"/>
      <c r="S64" s="62"/>
      <c r="T64" s="62"/>
      <c r="U64" s="62"/>
      <c r="V64" s="62"/>
      <c r="W64" s="62"/>
      <c r="X64" s="62"/>
      <c r="Y64" s="62"/>
      <c r="Z64" s="62"/>
      <c r="AA64" s="62"/>
      <c r="AB64" s="62"/>
      <c r="AC64" s="62"/>
      <c r="AD64" s="62"/>
      <c r="AE64" s="62"/>
      <c r="AF64" s="62"/>
      <c r="AG64" s="62"/>
      <c r="AH64" s="62"/>
      <c r="AI64" s="62"/>
      <c r="AJ64" s="62"/>
      <c r="AK64" s="62"/>
      <c r="AL64" s="62"/>
      <c r="AM64" s="62"/>
      <c r="AN64" s="62"/>
      <c r="AO64" s="62"/>
      <c r="AP64" s="62"/>
      <c r="AQ64" s="62"/>
      <c r="AR64" s="62"/>
      <c r="AS64" s="62"/>
      <c r="AT64" s="62"/>
      <c r="AU64" s="62"/>
      <c r="AV64" s="62"/>
      <c r="AW64" s="62"/>
      <c r="AX64" s="62"/>
      <c r="AY64" s="62"/>
      <c r="AZ64" s="62"/>
      <c r="BA64" s="62"/>
      <c r="BB64" s="62"/>
      <c r="BC64" s="62"/>
    </row>
    <row r="65" spans="1:695" s="1" customFormat="1" ht="14.1" customHeight="1">
      <c r="A65" s="10" t="s">
        <v>60</v>
      </c>
      <c r="B65" s="50">
        <v>1</v>
      </c>
      <c r="C65" s="50">
        <v>1</v>
      </c>
      <c r="D65" s="50">
        <v>1</v>
      </c>
      <c r="E65" s="50">
        <v>1</v>
      </c>
      <c r="F65" s="50">
        <v>1</v>
      </c>
      <c r="G65" s="50">
        <v>1</v>
      </c>
      <c r="H65" s="50">
        <v>1</v>
      </c>
      <c r="I65" s="50">
        <v>1</v>
      </c>
      <c r="J65" s="50">
        <v>1</v>
      </c>
      <c r="K65" s="50">
        <v>1</v>
      </c>
      <c r="L65" s="50">
        <v>1</v>
      </c>
      <c r="M65" s="50">
        <v>1</v>
      </c>
      <c r="N65" s="50">
        <v>1</v>
      </c>
      <c r="O65" s="50">
        <v>1</v>
      </c>
      <c r="P65" s="50">
        <v>1</v>
      </c>
      <c r="Q65" s="50">
        <v>1</v>
      </c>
      <c r="R65" s="50">
        <v>1</v>
      </c>
      <c r="S65" s="50">
        <v>1</v>
      </c>
      <c r="T65" s="50">
        <v>1</v>
      </c>
      <c r="U65" s="50">
        <v>1</v>
      </c>
      <c r="V65" s="50">
        <v>0.99691358024691357</v>
      </c>
      <c r="W65" s="50">
        <v>0.99691358024691357</v>
      </c>
      <c r="X65" s="50">
        <v>1</v>
      </c>
      <c r="Y65" s="50">
        <v>1</v>
      </c>
      <c r="Z65" s="50">
        <v>0.99691358024691357</v>
      </c>
      <c r="AA65" s="50">
        <v>0.98765432098765427</v>
      </c>
      <c r="AB65" s="50">
        <v>0.98765432098765427</v>
      </c>
      <c r="AC65" s="50">
        <v>0.98765432098765427</v>
      </c>
      <c r="AD65" s="50">
        <v>0.98148148148148151</v>
      </c>
      <c r="AE65" s="50">
        <v>0.97222222222222221</v>
      </c>
      <c r="AF65" s="50">
        <v>0.96604938271604934</v>
      </c>
      <c r="AG65" s="50">
        <v>0.96913580246913578</v>
      </c>
      <c r="AH65" s="50">
        <v>0.97222222222222221</v>
      </c>
      <c r="AI65" s="50">
        <v>0.96913580246913578</v>
      </c>
      <c r="AJ65" s="50">
        <v>0.97222222222222221</v>
      </c>
      <c r="AK65" s="50">
        <v>0.97530864197530864</v>
      </c>
      <c r="AL65" s="50">
        <v>0.98456790123456794</v>
      </c>
      <c r="AM65" s="50">
        <v>0.9907407407407407</v>
      </c>
      <c r="AN65" s="50">
        <v>0.98765432098765427</v>
      </c>
      <c r="AO65" s="50">
        <v>0.98765432098765427</v>
      </c>
      <c r="AP65" s="50">
        <v>0.98148148148148151</v>
      </c>
      <c r="AQ65" s="50">
        <v>0.77160493827160492</v>
      </c>
      <c r="AR65" s="50">
        <v>0</v>
      </c>
      <c r="AS65" s="50">
        <v>0</v>
      </c>
      <c r="AT65" s="50">
        <v>0</v>
      </c>
      <c r="AU65" s="50">
        <v>0</v>
      </c>
      <c r="AV65" s="50">
        <v>0</v>
      </c>
      <c r="AW65" s="50">
        <v>0</v>
      </c>
      <c r="AX65" s="50">
        <v>0</v>
      </c>
      <c r="AY65" s="50">
        <v>0</v>
      </c>
      <c r="AZ65" s="50">
        <v>0</v>
      </c>
      <c r="BA65" s="50">
        <v>0</v>
      </c>
      <c r="BB65" s="50">
        <v>0</v>
      </c>
      <c r="BC65" s="50">
        <v>0</v>
      </c>
    </row>
    <row r="66" spans="1:695" s="1" customFormat="1" ht="14.1" customHeight="1">
      <c r="A66" s="2" t="s">
        <v>61</v>
      </c>
      <c r="B66" s="12">
        <v>1</v>
      </c>
      <c r="C66" s="12">
        <v>1</v>
      </c>
      <c r="D66" s="12">
        <v>1</v>
      </c>
      <c r="E66" s="12">
        <v>1</v>
      </c>
      <c r="F66" s="12">
        <v>1</v>
      </c>
      <c r="G66" s="12">
        <v>1</v>
      </c>
      <c r="H66" s="12">
        <v>1</v>
      </c>
      <c r="I66" s="12">
        <v>1</v>
      </c>
      <c r="J66" s="12">
        <v>1</v>
      </c>
      <c r="K66" s="12">
        <v>1</v>
      </c>
      <c r="L66" s="12">
        <v>1</v>
      </c>
      <c r="M66" s="12">
        <v>1</v>
      </c>
      <c r="N66" s="12">
        <v>1</v>
      </c>
      <c r="O66" s="12">
        <v>1</v>
      </c>
      <c r="P66" s="12">
        <v>1</v>
      </c>
      <c r="Q66" s="12">
        <v>1</v>
      </c>
      <c r="R66" s="12">
        <v>1</v>
      </c>
      <c r="S66" s="12">
        <v>1</v>
      </c>
      <c r="T66" s="12">
        <v>1</v>
      </c>
      <c r="U66" s="12">
        <v>1</v>
      </c>
      <c r="V66" s="12">
        <v>0.99431818181818177</v>
      </c>
      <c r="W66" s="12">
        <v>0.98863636363636365</v>
      </c>
      <c r="X66" s="12">
        <v>0.97727272727272729</v>
      </c>
      <c r="Y66" s="12">
        <v>0.97159090909090906</v>
      </c>
      <c r="Z66" s="12">
        <v>0.96590909090909094</v>
      </c>
      <c r="AA66" s="12">
        <v>0.94886363636363635</v>
      </c>
      <c r="AB66" s="12">
        <v>0.94318181818181823</v>
      </c>
      <c r="AC66" s="12">
        <v>0.9375</v>
      </c>
      <c r="AD66" s="12">
        <v>0.9375</v>
      </c>
      <c r="AE66" s="12">
        <v>0.9375</v>
      </c>
      <c r="AF66" s="12">
        <v>0.95454545454545459</v>
      </c>
      <c r="AG66" s="12">
        <v>0.96590909090909094</v>
      </c>
      <c r="AH66" s="12">
        <v>0.97159090909090906</v>
      </c>
      <c r="AI66" s="12">
        <v>0.97159090909090906</v>
      </c>
      <c r="AJ66" s="12">
        <v>0.97727272727272729</v>
      </c>
      <c r="AK66" s="12">
        <v>0.96590909090909094</v>
      </c>
      <c r="AL66" s="12">
        <v>0.97159090909090906</v>
      </c>
      <c r="AM66" s="12">
        <v>0.9375</v>
      </c>
      <c r="AN66" s="12">
        <v>0.89204545454545459</v>
      </c>
      <c r="AO66" s="12">
        <v>0.875</v>
      </c>
      <c r="AP66" s="12">
        <v>0.8125</v>
      </c>
      <c r="AQ66" s="12">
        <v>0.67045454545454541</v>
      </c>
      <c r="AR66" s="12">
        <v>0</v>
      </c>
      <c r="AS66" s="12">
        <v>0</v>
      </c>
      <c r="AT66" s="12">
        <v>0</v>
      </c>
      <c r="AU66" s="12">
        <v>0</v>
      </c>
      <c r="AV66" s="12">
        <v>0</v>
      </c>
      <c r="AW66" s="12">
        <v>0</v>
      </c>
      <c r="AX66" s="12">
        <v>0</v>
      </c>
      <c r="AY66" s="12">
        <v>0</v>
      </c>
      <c r="AZ66" s="12">
        <v>0</v>
      </c>
      <c r="BA66" s="12">
        <v>0</v>
      </c>
      <c r="BB66" s="12">
        <v>0</v>
      </c>
      <c r="BC66" s="12">
        <v>0</v>
      </c>
    </row>
    <row r="67" spans="1:695" s="1" customFormat="1" ht="14.1" customHeight="1">
      <c r="A67" s="10" t="s">
        <v>62</v>
      </c>
      <c r="B67" s="50">
        <v>1</v>
      </c>
      <c r="C67" s="50">
        <v>1</v>
      </c>
      <c r="D67" s="50">
        <v>1</v>
      </c>
      <c r="E67" s="50">
        <v>1</v>
      </c>
      <c r="F67" s="50">
        <v>1</v>
      </c>
      <c r="G67" s="50">
        <v>1</v>
      </c>
      <c r="H67" s="50">
        <v>1</v>
      </c>
      <c r="I67" s="50">
        <v>1</v>
      </c>
      <c r="J67" s="50">
        <v>1</v>
      </c>
      <c r="K67" s="50">
        <v>1</v>
      </c>
      <c r="L67" s="50">
        <v>1</v>
      </c>
      <c r="M67" s="50">
        <v>1</v>
      </c>
      <c r="N67" s="50">
        <v>1</v>
      </c>
      <c r="O67" s="50">
        <v>1</v>
      </c>
      <c r="P67" s="50">
        <v>1</v>
      </c>
      <c r="Q67" s="50">
        <v>1</v>
      </c>
      <c r="R67" s="50">
        <v>1</v>
      </c>
      <c r="S67" s="50">
        <v>0.9907407407407407</v>
      </c>
      <c r="T67" s="50">
        <v>0.9907407407407407</v>
      </c>
      <c r="U67" s="50">
        <v>0.9907407407407407</v>
      </c>
      <c r="V67" s="50">
        <v>0.9907407407407407</v>
      </c>
      <c r="W67" s="50">
        <v>0.9907407407407407</v>
      </c>
      <c r="X67" s="50">
        <v>0.9907407407407407</v>
      </c>
      <c r="Y67" s="50">
        <v>0.98148148148148151</v>
      </c>
      <c r="Z67" s="50">
        <v>0.98148148148148151</v>
      </c>
      <c r="AA67" s="50">
        <v>0.94444444444444442</v>
      </c>
      <c r="AB67" s="50">
        <v>0.89814814814814814</v>
      </c>
      <c r="AC67" s="50">
        <v>0.87037037037037035</v>
      </c>
      <c r="AD67" s="50">
        <v>0.88888888888888884</v>
      </c>
      <c r="AE67" s="50">
        <v>0.89814814814814814</v>
      </c>
      <c r="AF67" s="50">
        <v>0.87037037037037035</v>
      </c>
      <c r="AG67" s="50">
        <v>0.87037037037037035</v>
      </c>
      <c r="AH67" s="50">
        <v>0.91666666666666663</v>
      </c>
      <c r="AI67" s="50">
        <v>0.90740740740740744</v>
      </c>
      <c r="AJ67" s="50">
        <v>0.92592592592592593</v>
      </c>
      <c r="AK67" s="50">
        <v>0.93518518518518523</v>
      </c>
      <c r="AL67" s="50">
        <v>0.94444444444444442</v>
      </c>
      <c r="AM67" s="50">
        <v>0.88888888888888884</v>
      </c>
      <c r="AN67" s="50">
        <v>0.81481481481481477</v>
      </c>
      <c r="AO67" s="50">
        <v>0.77777777777777779</v>
      </c>
      <c r="AP67" s="50">
        <v>0.73148148148148151</v>
      </c>
      <c r="AQ67" s="50">
        <v>0.47222222222222221</v>
      </c>
      <c r="AR67" s="50">
        <v>0</v>
      </c>
      <c r="AS67" s="50">
        <v>0</v>
      </c>
      <c r="AT67" s="50">
        <v>0</v>
      </c>
      <c r="AU67" s="50">
        <v>0</v>
      </c>
      <c r="AV67" s="50">
        <v>0</v>
      </c>
      <c r="AW67" s="50">
        <v>0</v>
      </c>
      <c r="AX67" s="50">
        <v>0</v>
      </c>
      <c r="AY67" s="50">
        <v>0</v>
      </c>
      <c r="AZ67" s="50">
        <v>0</v>
      </c>
      <c r="BA67" s="50">
        <v>0</v>
      </c>
      <c r="BB67" s="50">
        <v>0</v>
      </c>
      <c r="BC67" s="50">
        <v>0</v>
      </c>
    </row>
    <row r="68" spans="1:695" s="1" customFormat="1" ht="14.1" customHeight="1">
      <c r="A68" s="2" t="s">
        <v>64</v>
      </c>
      <c r="B68" s="12">
        <v>1</v>
      </c>
      <c r="C68" s="12">
        <v>1</v>
      </c>
      <c r="D68" s="12">
        <v>1</v>
      </c>
      <c r="E68" s="12">
        <v>1</v>
      </c>
      <c r="F68" s="12">
        <v>1</v>
      </c>
      <c r="G68" s="12">
        <v>1</v>
      </c>
      <c r="H68" s="12">
        <v>1</v>
      </c>
      <c r="I68" s="12">
        <v>1</v>
      </c>
      <c r="J68" s="12">
        <v>1</v>
      </c>
      <c r="K68" s="12">
        <v>1</v>
      </c>
      <c r="L68" s="12">
        <v>1</v>
      </c>
      <c r="M68" s="12">
        <v>1</v>
      </c>
      <c r="N68" s="12">
        <v>1</v>
      </c>
      <c r="O68" s="12">
        <v>1</v>
      </c>
      <c r="P68" s="12">
        <v>0.99358974358974361</v>
      </c>
      <c r="Q68" s="12">
        <v>0.99358974358974361</v>
      </c>
      <c r="R68" s="12">
        <v>0.99358974358974361</v>
      </c>
      <c r="S68" s="12">
        <v>1</v>
      </c>
      <c r="T68" s="12">
        <v>1</v>
      </c>
      <c r="U68" s="12">
        <v>1</v>
      </c>
      <c r="V68" s="12">
        <v>1</v>
      </c>
      <c r="W68" s="12">
        <v>0.99358974358974361</v>
      </c>
      <c r="X68" s="12">
        <v>0.99358974358974361</v>
      </c>
      <c r="Y68" s="12">
        <v>0.99358974358974361</v>
      </c>
      <c r="Z68" s="12">
        <v>0.98717948717948723</v>
      </c>
      <c r="AA68" s="12">
        <v>0.96794871794871795</v>
      </c>
      <c r="AB68" s="12">
        <v>0.96794871794871795</v>
      </c>
      <c r="AC68" s="12">
        <v>0.96153846153846156</v>
      </c>
      <c r="AD68" s="12">
        <v>0.92948717948717952</v>
      </c>
      <c r="AE68" s="12">
        <v>0.9358974358974359</v>
      </c>
      <c r="AF68" s="12">
        <v>0.92948717948717952</v>
      </c>
      <c r="AG68" s="12">
        <v>0.9358974358974359</v>
      </c>
      <c r="AH68" s="12">
        <v>0.92307692307692313</v>
      </c>
      <c r="AI68" s="12">
        <v>0.91666666666666663</v>
      </c>
      <c r="AJ68" s="12">
        <v>0.89102564102564108</v>
      </c>
      <c r="AK68" s="12">
        <v>0.87820512820512819</v>
      </c>
      <c r="AL68" s="12">
        <v>0.85256410256410253</v>
      </c>
      <c r="AM68" s="12">
        <v>0.84615384615384615</v>
      </c>
      <c r="AN68" s="12">
        <v>0.82692307692307687</v>
      </c>
      <c r="AO68" s="12">
        <v>0.78205128205128205</v>
      </c>
      <c r="AP68" s="12">
        <v>0.67307692307692313</v>
      </c>
      <c r="AQ68" s="12">
        <v>0</v>
      </c>
      <c r="AR68" s="12">
        <v>0</v>
      </c>
      <c r="AS68" s="12">
        <v>0</v>
      </c>
      <c r="AT68" s="12">
        <v>0</v>
      </c>
      <c r="AU68" s="12">
        <v>0</v>
      </c>
      <c r="AV68" s="12">
        <v>0</v>
      </c>
      <c r="AW68" s="12">
        <v>0</v>
      </c>
      <c r="AX68" s="12">
        <v>0</v>
      </c>
      <c r="AY68" s="12">
        <v>0</v>
      </c>
      <c r="AZ68" s="12">
        <v>0</v>
      </c>
      <c r="BA68" s="12">
        <v>0</v>
      </c>
      <c r="BB68" s="12">
        <v>0</v>
      </c>
      <c r="BC68" s="12">
        <v>0</v>
      </c>
    </row>
    <row r="69" spans="1:695" s="1" customFormat="1" ht="14.1" customHeight="1">
      <c r="A69" s="10" t="s">
        <v>65</v>
      </c>
      <c r="B69" s="50">
        <v>1</v>
      </c>
      <c r="C69" s="50">
        <v>1</v>
      </c>
      <c r="D69" s="50">
        <v>1</v>
      </c>
      <c r="E69" s="50">
        <v>1</v>
      </c>
      <c r="F69" s="50">
        <v>1</v>
      </c>
      <c r="G69" s="50">
        <v>1</v>
      </c>
      <c r="H69" s="50">
        <v>1</v>
      </c>
      <c r="I69" s="50">
        <v>1</v>
      </c>
      <c r="J69" s="50">
        <v>1</v>
      </c>
      <c r="K69" s="50">
        <v>1</v>
      </c>
      <c r="L69" s="50">
        <v>1</v>
      </c>
      <c r="M69" s="50">
        <v>1</v>
      </c>
      <c r="N69" s="50">
        <v>1</v>
      </c>
      <c r="O69" s="50">
        <v>1</v>
      </c>
      <c r="P69" s="50">
        <v>1</v>
      </c>
      <c r="Q69" s="50">
        <v>1</v>
      </c>
      <c r="R69" s="50">
        <v>0.99159663865546221</v>
      </c>
      <c r="S69" s="50">
        <v>1</v>
      </c>
      <c r="T69" s="50">
        <v>0.99159663865546221</v>
      </c>
      <c r="U69" s="50">
        <v>0.98319327731092432</v>
      </c>
      <c r="V69" s="50">
        <v>0.97478991596638653</v>
      </c>
      <c r="W69" s="50">
        <v>0.9327731092436975</v>
      </c>
      <c r="X69" s="50">
        <v>0.9327731092436975</v>
      </c>
      <c r="Y69" s="50">
        <v>0.92436974789915971</v>
      </c>
      <c r="Z69" s="50">
        <v>0.89075630252100846</v>
      </c>
      <c r="AA69" s="50">
        <v>0.8571428571428571</v>
      </c>
      <c r="AB69" s="50">
        <v>0.83193277310924374</v>
      </c>
      <c r="AC69" s="50">
        <v>0.83193277310924374</v>
      </c>
      <c r="AD69" s="50">
        <v>0.84033613445378152</v>
      </c>
      <c r="AE69" s="50">
        <v>0.84033613445378152</v>
      </c>
      <c r="AF69" s="50">
        <v>0.81512605042016806</v>
      </c>
      <c r="AG69" s="50">
        <v>0.79831932773109249</v>
      </c>
      <c r="AH69" s="50">
        <v>0.79831932773109249</v>
      </c>
      <c r="AI69" s="50">
        <v>0.79831932773109249</v>
      </c>
      <c r="AJ69" s="50">
        <v>0.78151260504201681</v>
      </c>
      <c r="AK69" s="50">
        <v>0.78991596638655459</v>
      </c>
      <c r="AL69" s="50">
        <v>0.78151260504201681</v>
      </c>
      <c r="AM69" s="50">
        <v>0.78151260504201681</v>
      </c>
      <c r="AN69" s="50">
        <v>0.77310924369747902</v>
      </c>
      <c r="AO69" s="50">
        <v>0.70588235294117652</v>
      </c>
      <c r="AP69" s="50">
        <v>0.57983193277310929</v>
      </c>
      <c r="AQ69" s="50">
        <v>0</v>
      </c>
      <c r="AR69" s="50">
        <v>0</v>
      </c>
      <c r="AS69" s="50">
        <v>0</v>
      </c>
      <c r="AT69" s="50">
        <v>0</v>
      </c>
      <c r="AU69" s="50">
        <v>0</v>
      </c>
      <c r="AV69" s="50">
        <v>0</v>
      </c>
      <c r="AW69" s="50">
        <v>0</v>
      </c>
      <c r="AX69" s="50">
        <v>0</v>
      </c>
      <c r="AY69" s="50">
        <v>0</v>
      </c>
      <c r="AZ69" s="50">
        <v>0</v>
      </c>
      <c r="BA69" s="50">
        <v>0</v>
      </c>
      <c r="BB69" s="50">
        <v>0</v>
      </c>
      <c r="BC69" s="50">
        <v>0</v>
      </c>
    </row>
    <row r="70" spans="1:695" ht="15" customHeight="1">
      <c r="A70" s="2" t="s">
        <v>66</v>
      </c>
      <c r="B70" s="12">
        <v>1</v>
      </c>
      <c r="C70" s="12">
        <v>1</v>
      </c>
      <c r="D70" s="12">
        <v>1</v>
      </c>
      <c r="E70" s="12">
        <v>1</v>
      </c>
      <c r="F70" s="12">
        <v>1</v>
      </c>
      <c r="G70" s="12">
        <v>1</v>
      </c>
      <c r="H70" s="12">
        <v>1</v>
      </c>
      <c r="I70" s="12">
        <v>1</v>
      </c>
      <c r="J70" s="12">
        <v>1</v>
      </c>
      <c r="K70" s="12">
        <v>1</v>
      </c>
      <c r="L70" s="12">
        <v>1</v>
      </c>
      <c r="M70" s="12">
        <v>1</v>
      </c>
      <c r="N70" s="12">
        <v>1</v>
      </c>
      <c r="O70" s="12">
        <v>1</v>
      </c>
      <c r="P70" s="12">
        <v>0.98913043478260865</v>
      </c>
      <c r="Q70" s="12">
        <v>0.98913043478260865</v>
      </c>
      <c r="R70" s="12">
        <v>0.99456521739130432</v>
      </c>
      <c r="S70" s="12">
        <v>1</v>
      </c>
      <c r="T70" s="12">
        <v>1</v>
      </c>
      <c r="U70" s="12">
        <v>1</v>
      </c>
      <c r="V70" s="12">
        <v>1</v>
      </c>
      <c r="W70" s="12">
        <v>1</v>
      </c>
      <c r="X70" s="12">
        <v>1</v>
      </c>
      <c r="Y70" s="12">
        <v>0.98913043478260865</v>
      </c>
      <c r="Z70" s="12">
        <v>0.96739130434782605</v>
      </c>
      <c r="AA70" s="12">
        <v>0.95652173913043481</v>
      </c>
      <c r="AB70" s="12">
        <v>0.96195652173913049</v>
      </c>
      <c r="AC70" s="12">
        <v>0.96195652173913049</v>
      </c>
      <c r="AD70" s="12">
        <v>0.93478260869565222</v>
      </c>
      <c r="AE70" s="12">
        <v>0.94565217391304346</v>
      </c>
      <c r="AF70" s="12">
        <v>0.98913043478260865</v>
      </c>
      <c r="AG70" s="12">
        <v>0.99456521739130432</v>
      </c>
      <c r="AH70" s="12">
        <v>0.98913043478260865</v>
      </c>
      <c r="AI70" s="12">
        <v>0.95652173913043481</v>
      </c>
      <c r="AJ70" s="12">
        <v>0.95652173913043481</v>
      </c>
      <c r="AK70" s="12">
        <v>0.94021739130434778</v>
      </c>
      <c r="AL70" s="12">
        <v>0.92391304347826086</v>
      </c>
      <c r="AM70" s="12">
        <v>0.89673913043478259</v>
      </c>
      <c r="AN70" s="12">
        <v>0.90217391304347827</v>
      </c>
      <c r="AO70" s="12">
        <v>0.84782608695652173</v>
      </c>
      <c r="AP70" s="12">
        <v>0.73913043478260865</v>
      </c>
      <c r="AQ70" s="12">
        <v>0</v>
      </c>
      <c r="AR70" s="12">
        <v>0</v>
      </c>
      <c r="AS70" s="12">
        <v>0</v>
      </c>
      <c r="AT70" s="12">
        <v>0</v>
      </c>
      <c r="AU70" s="12">
        <v>0</v>
      </c>
      <c r="AV70" s="12">
        <v>0</v>
      </c>
      <c r="AW70" s="12">
        <v>0</v>
      </c>
      <c r="AX70" s="12">
        <v>0</v>
      </c>
      <c r="AY70" s="12">
        <v>0</v>
      </c>
      <c r="AZ70" s="12">
        <v>0</v>
      </c>
      <c r="BA70" s="12">
        <v>0</v>
      </c>
      <c r="BB70" s="12">
        <v>0</v>
      </c>
      <c r="BC70" s="12">
        <v>0</v>
      </c>
      <c r="BD70" s="72"/>
      <c r="BE70" s="72"/>
      <c r="BF70" s="72"/>
      <c r="BG70" s="72"/>
      <c r="BH70" s="72"/>
      <c r="BI70" s="72"/>
      <c r="BJ70" s="72"/>
      <c r="BK70" s="72"/>
      <c r="BL70" s="72"/>
      <c r="BM70" s="72"/>
      <c r="BN70" s="72"/>
      <c r="BO70" s="72"/>
      <c r="BP70" s="72"/>
      <c r="BQ70" s="72"/>
      <c r="BR70" s="72"/>
      <c r="BS70" s="72"/>
      <c r="BT70" s="72"/>
      <c r="BU70" s="72"/>
      <c r="BV70" s="72"/>
      <c r="BW70" s="72"/>
      <c r="BX70" s="72"/>
      <c r="BY70" s="72"/>
      <c r="BZ70" s="72"/>
      <c r="CA70" s="72"/>
      <c r="CB70" s="72"/>
      <c r="CC70" s="72"/>
      <c r="CD70" s="72"/>
      <c r="CE70" s="72"/>
      <c r="CF70" s="72"/>
      <c r="CG70" s="72"/>
      <c r="CH70" s="72"/>
      <c r="CI70" s="72"/>
      <c r="CJ70" s="72"/>
      <c r="CK70" s="72"/>
      <c r="CL70" s="72"/>
      <c r="CM70" s="72"/>
      <c r="CN70" s="72"/>
      <c r="CO70" s="72"/>
      <c r="CP70" s="72"/>
      <c r="CQ70" s="72"/>
      <c r="CR70" s="72"/>
      <c r="CS70" s="72"/>
      <c r="CT70" s="72"/>
      <c r="CU70" s="72"/>
      <c r="CV70" s="72"/>
      <c r="CW70" s="72"/>
      <c r="CX70" s="72"/>
      <c r="CY70" s="72"/>
      <c r="CZ70" s="72"/>
      <c r="DA70" s="72"/>
      <c r="DB70" s="72"/>
      <c r="DC70" s="72"/>
      <c r="DD70" s="72"/>
      <c r="DE70" s="72"/>
      <c r="DF70" s="72"/>
      <c r="DG70" s="72"/>
      <c r="DH70" s="72"/>
      <c r="DI70" s="72"/>
      <c r="DJ70" s="72"/>
      <c r="DK70" s="72"/>
      <c r="DL70" s="72"/>
      <c r="DM70" s="72"/>
      <c r="DN70" s="72"/>
      <c r="DO70" s="72"/>
      <c r="DP70" s="72"/>
      <c r="DQ70" s="72"/>
      <c r="DR70" s="72"/>
      <c r="DS70" s="72"/>
      <c r="DT70" s="72"/>
      <c r="DU70" s="72"/>
      <c r="DV70" s="72"/>
      <c r="DW70" s="72"/>
      <c r="DX70" s="72"/>
      <c r="DY70" s="72"/>
      <c r="DZ70" s="72"/>
      <c r="EA70" s="72"/>
      <c r="EB70" s="72"/>
      <c r="EC70" s="72"/>
      <c r="ED70" s="72"/>
      <c r="EE70" s="72"/>
      <c r="EF70" s="72"/>
      <c r="EG70" s="72"/>
      <c r="EH70" s="72"/>
      <c r="EI70" s="72"/>
      <c r="EJ70" s="72"/>
      <c r="EK70" s="72"/>
      <c r="EL70" s="72"/>
      <c r="EM70" s="72"/>
      <c r="EN70" s="72"/>
      <c r="EO70" s="72"/>
      <c r="EP70" s="72"/>
      <c r="EQ70" s="72"/>
      <c r="ER70" s="72"/>
      <c r="ES70" s="72"/>
      <c r="ET70" s="72"/>
      <c r="EU70" s="72"/>
      <c r="EV70" s="72"/>
      <c r="EW70" s="72"/>
      <c r="EX70" s="72"/>
      <c r="EY70" s="72"/>
      <c r="EZ70" s="72"/>
      <c r="FA70" s="72"/>
      <c r="FB70" s="72"/>
      <c r="FC70" s="72"/>
      <c r="FD70" s="72"/>
      <c r="FE70" s="72"/>
      <c r="FF70" s="72"/>
      <c r="FG70" s="72"/>
      <c r="FH70" s="72"/>
      <c r="FI70" s="72"/>
      <c r="FJ70" s="72"/>
      <c r="FK70" s="72"/>
      <c r="FL70" s="72"/>
      <c r="FM70" s="72"/>
      <c r="FN70" s="72"/>
      <c r="FO70" s="72"/>
      <c r="FP70" s="72"/>
      <c r="FQ70" s="72"/>
      <c r="FR70" s="72"/>
      <c r="FS70" s="72"/>
      <c r="FT70" s="72"/>
      <c r="FU70" s="72"/>
      <c r="FV70" s="72"/>
      <c r="FW70" s="72"/>
      <c r="FX70" s="72"/>
      <c r="FY70" s="72"/>
      <c r="FZ70" s="72"/>
      <c r="GA70" s="72"/>
      <c r="GB70" s="72"/>
      <c r="GC70" s="72"/>
      <c r="GD70" s="72"/>
      <c r="GE70" s="72"/>
      <c r="GF70" s="72"/>
      <c r="GG70" s="72"/>
      <c r="GH70" s="72"/>
      <c r="GI70" s="72"/>
      <c r="GJ70" s="72"/>
      <c r="GK70" s="72"/>
      <c r="GL70" s="72"/>
      <c r="GM70" s="72"/>
      <c r="GN70" s="72"/>
      <c r="GO70" s="72"/>
      <c r="GP70" s="72"/>
      <c r="GQ70" s="72"/>
      <c r="GR70" s="72"/>
      <c r="GS70" s="72"/>
      <c r="GT70" s="72"/>
      <c r="GU70" s="72"/>
      <c r="GV70" s="72"/>
      <c r="GW70" s="72"/>
      <c r="GX70" s="72"/>
      <c r="GY70" s="72"/>
      <c r="GZ70" s="72"/>
      <c r="HA70" s="72"/>
      <c r="HB70" s="72"/>
      <c r="HC70" s="72"/>
      <c r="HD70" s="72"/>
      <c r="HE70" s="72"/>
      <c r="HF70" s="72"/>
      <c r="HG70" s="72"/>
      <c r="HH70" s="72"/>
      <c r="HI70" s="72"/>
      <c r="HJ70" s="72"/>
      <c r="HK70" s="72"/>
      <c r="HL70" s="72"/>
      <c r="HM70" s="72"/>
      <c r="HN70" s="72"/>
      <c r="HO70" s="72"/>
      <c r="HP70" s="72"/>
      <c r="HQ70" s="72"/>
      <c r="HR70" s="72"/>
      <c r="HS70" s="72"/>
      <c r="HT70" s="72"/>
      <c r="HU70" s="72"/>
      <c r="HV70" s="72"/>
      <c r="HW70" s="72"/>
      <c r="HX70" s="72"/>
      <c r="HY70" s="72"/>
      <c r="HZ70" s="72"/>
      <c r="IA70" s="72"/>
      <c r="IB70" s="72"/>
      <c r="IC70" s="72"/>
      <c r="ID70" s="72"/>
      <c r="IE70" s="72"/>
      <c r="IF70" s="72"/>
      <c r="IG70" s="72"/>
      <c r="IH70" s="72"/>
      <c r="II70" s="72"/>
      <c r="IJ70" s="72"/>
      <c r="IK70" s="72"/>
      <c r="IL70" s="72"/>
      <c r="IM70" s="72"/>
      <c r="IN70" s="72"/>
      <c r="IO70" s="72"/>
      <c r="IP70" s="72"/>
      <c r="IQ70" s="72"/>
      <c r="IR70" s="72"/>
      <c r="IS70" s="72"/>
      <c r="IT70" s="72"/>
      <c r="IU70" s="72"/>
      <c r="IV70" s="72"/>
      <c r="IW70" s="72"/>
      <c r="IX70" s="72"/>
      <c r="IY70" s="72"/>
      <c r="IZ70" s="72"/>
      <c r="JA70" s="72"/>
      <c r="JB70" s="72"/>
      <c r="JC70" s="72"/>
      <c r="JD70" s="72"/>
      <c r="JE70" s="72"/>
      <c r="JF70" s="72"/>
      <c r="JG70" s="72"/>
      <c r="JH70" s="72"/>
      <c r="JI70" s="72"/>
      <c r="JJ70" s="72"/>
      <c r="JK70" s="72"/>
      <c r="JL70" s="72"/>
      <c r="JM70" s="72"/>
      <c r="JN70" s="72"/>
      <c r="JO70" s="72"/>
      <c r="JP70" s="72"/>
      <c r="JQ70" s="72"/>
      <c r="JR70" s="72"/>
      <c r="JS70" s="72"/>
      <c r="JT70" s="72"/>
      <c r="JU70" s="72"/>
      <c r="JV70" s="72"/>
      <c r="JW70" s="72"/>
      <c r="JX70" s="72"/>
      <c r="JY70" s="72"/>
      <c r="JZ70" s="72"/>
      <c r="KA70" s="72"/>
      <c r="KB70" s="72"/>
      <c r="KC70" s="72"/>
      <c r="KD70" s="72"/>
      <c r="KE70" s="72"/>
      <c r="KF70" s="72"/>
      <c r="KG70" s="72"/>
      <c r="KH70" s="72"/>
      <c r="KI70" s="72"/>
      <c r="KJ70" s="72"/>
      <c r="KK70" s="72"/>
      <c r="KL70" s="72"/>
      <c r="KM70" s="72"/>
      <c r="KN70" s="72"/>
      <c r="KO70" s="72"/>
      <c r="KP70" s="72"/>
      <c r="KQ70" s="72"/>
      <c r="KR70" s="72"/>
      <c r="KS70" s="72"/>
      <c r="KT70" s="72"/>
      <c r="KU70" s="72"/>
      <c r="KV70" s="72"/>
      <c r="KW70" s="72"/>
      <c r="KX70" s="72"/>
      <c r="KY70" s="72"/>
      <c r="KZ70" s="72"/>
      <c r="LA70" s="72"/>
      <c r="LB70" s="72"/>
      <c r="LC70" s="72"/>
      <c r="LD70" s="72"/>
      <c r="LE70" s="72"/>
      <c r="LF70" s="72"/>
      <c r="LG70" s="72"/>
      <c r="LH70" s="72"/>
      <c r="LI70" s="72"/>
      <c r="LJ70" s="72"/>
      <c r="LK70" s="72"/>
      <c r="LL70" s="72"/>
      <c r="LM70" s="72"/>
      <c r="LN70" s="72"/>
      <c r="LO70" s="72"/>
      <c r="LP70" s="72"/>
      <c r="LQ70" s="72"/>
      <c r="LR70" s="72"/>
      <c r="LS70" s="72"/>
      <c r="LT70" s="72"/>
      <c r="LU70" s="72"/>
      <c r="LV70" s="72"/>
      <c r="LW70" s="72"/>
      <c r="LX70" s="72"/>
      <c r="LY70" s="72"/>
      <c r="LZ70" s="72"/>
      <c r="MA70" s="72"/>
      <c r="MB70" s="72"/>
      <c r="MC70" s="72"/>
      <c r="MD70" s="72"/>
      <c r="ME70" s="72"/>
      <c r="MF70" s="72"/>
      <c r="MG70" s="72"/>
      <c r="MH70" s="72"/>
      <c r="MI70" s="72"/>
      <c r="MJ70" s="72"/>
      <c r="MK70" s="72"/>
      <c r="ML70" s="72"/>
      <c r="MM70" s="72"/>
      <c r="MN70" s="72"/>
      <c r="MO70" s="72"/>
      <c r="MP70" s="72"/>
      <c r="MQ70" s="72"/>
      <c r="MR70" s="72"/>
      <c r="MS70" s="72"/>
      <c r="MT70" s="72"/>
      <c r="MU70" s="72"/>
      <c r="MV70" s="72"/>
      <c r="MW70" s="72"/>
      <c r="MX70" s="72"/>
      <c r="MY70" s="72"/>
      <c r="MZ70" s="72"/>
      <c r="NA70" s="72"/>
      <c r="NB70" s="72"/>
      <c r="NC70" s="72"/>
      <c r="ND70" s="72"/>
      <c r="NE70" s="72"/>
      <c r="NF70" s="72"/>
      <c r="NG70" s="72"/>
      <c r="NH70" s="72"/>
      <c r="NI70" s="72"/>
      <c r="NJ70" s="72"/>
      <c r="NK70" s="72"/>
      <c r="NL70" s="72"/>
      <c r="NM70" s="72"/>
      <c r="NN70" s="72"/>
      <c r="NO70" s="72"/>
      <c r="NP70" s="72"/>
      <c r="NQ70" s="72"/>
      <c r="NR70" s="72"/>
      <c r="NS70" s="72"/>
      <c r="NT70" s="72"/>
      <c r="NU70" s="72"/>
      <c r="NV70" s="72"/>
      <c r="NW70" s="72"/>
      <c r="NX70" s="72"/>
      <c r="NY70" s="72"/>
      <c r="NZ70" s="72"/>
      <c r="OA70" s="72"/>
      <c r="OB70" s="72"/>
      <c r="OC70" s="72"/>
      <c r="OD70" s="72"/>
      <c r="OE70" s="72"/>
      <c r="OF70" s="72"/>
      <c r="OG70" s="72"/>
      <c r="OH70" s="72"/>
      <c r="OI70" s="72"/>
      <c r="OJ70" s="72"/>
      <c r="OK70" s="72"/>
      <c r="OL70" s="72"/>
      <c r="OM70" s="72"/>
      <c r="ON70" s="72"/>
      <c r="OO70" s="72"/>
      <c r="OP70" s="72"/>
      <c r="OQ70" s="72"/>
      <c r="OR70" s="72"/>
      <c r="OS70" s="72"/>
      <c r="OT70" s="72"/>
      <c r="OU70" s="72"/>
      <c r="OV70" s="72"/>
      <c r="OW70" s="72"/>
      <c r="OX70" s="72"/>
      <c r="OY70" s="72"/>
      <c r="OZ70" s="72"/>
      <c r="PA70" s="72"/>
      <c r="PB70" s="72"/>
      <c r="PC70" s="72"/>
      <c r="PD70" s="72"/>
      <c r="PE70" s="72"/>
      <c r="PF70" s="72"/>
      <c r="PG70" s="72"/>
      <c r="PH70" s="72"/>
      <c r="PI70" s="72"/>
      <c r="PJ70" s="72"/>
      <c r="PK70" s="72"/>
      <c r="PL70" s="72"/>
      <c r="PM70" s="72"/>
      <c r="PN70" s="72"/>
      <c r="PO70" s="72"/>
      <c r="PP70" s="72"/>
      <c r="PQ70" s="72"/>
      <c r="PR70" s="72"/>
      <c r="PS70" s="72"/>
      <c r="PT70" s="72"/>
      <c r="PU70" s="72"/>
      <c r="PV70" s="72"/>
      <c r="PW70" s="72"/>
      <c r="PX70" s="72"/>
      <c r="PY70" s="72"/>
      <c r="PZ70" s="72"/>
      <c r="QA70" s="72"/>
      <c r="QB70" s="72"/>
      <c r="QC70" s="72"/>
      <c r="QD70" s="72"/>
      <c r="QE70" s="72"/>
      <c r="QF70" s="72"/>
      <c r="QG70" s="72"/>
      <c r="QH70" s="72"/>
      <c r="QI70" s="72"/>
      <c r="QJ70" s="72"/>
      <c r="QK70" s="72"/>
      <c r="QL70" s="72"/>
      <c r="QM70" s="72"/>
      <c r="QN70" s="72"/>
      <c r="QO70" s="72"/>
      <c r="QP70" s="72"/>
      <c r="QQ70" s="72"/>
      <c r="QR70" s="72"/>
      <c r="QS70" s="72"/>
      <c r="QT70" s="72"/>
      <c r="QU70" s="72"/>
      <c r="QV70" s="72"/>
      <c r="QW70" s="72"/>
      <c r="QX70" s="72"/>
      <c r="QY70" s="72"/>
      <c r="QZ70" s="72"/>
      <c r="RA70" s="72"/>
      <c r="RB70" s="72"/>
      <c r="RC70" s="72"/>
      <c r="RD70" s="72"/>
      <c r="RE70" s="72"/>
      <c r="RF70" s="72"/>
      <c r="RG70" s="72"/>
      <c r="RH70" s="72"/>
      <c r="RI70" s="72"/>
      <c r="RJ70" s="72"/>
      <c r="RK70" s="72"/>
      <c r="RL70" s="72"/>
      <c r="RM70" s="72"/>
      <c r="RN70" s="72"/>
      <c r="RO70" s="72"/>
      <c r="RP70" s="72"/>
      <c r="RQ70" s="72"/>
      <c r="RR70" s="72"/>
      <c r="RS70" s="72"/>
      <c r="RT70" s="72"/>
      <c r="RU70" s="72"/>
      <c r="RV70" s="72"/>
      <c r="RW70" s="72"/>
      <c r="RX70" s="72"/>
      <c r="RY70" s="72"/>
      <c r="RZ70" s="72"/>
      <c r="SA70" s="72"/>
      <c r="SB70" s="72"/>
      <c r="SC70" s="72"/>
      <c r="SD70" s="72"/>
      <c r="SE70" s="72"/>
      <c r="SF70" s="72"/>
      <c r="SG70" s="72"/>
      <c r="SH70" s="72"/>
      <c r="SI70" s="72"/>
      <c r="SJ70" s="72"/>
      <c r="SK70" s="72"/>
      <c r="SL70" s="72"/>
      <c r="SM70" s="72"/>
      <c r="SN70" s="72"/>
      <c r="SO70" s="72"/>
      <c r="SP70" s="72"/>
      <c r="SQ70" s="72"/>
      <c r="SR70" s="72"/>
      <c r="SS70" s="72"/>
      <c r="ST70" s="72"/>
      <c r="SU70" s="72"/>
      <c r="SV70" s="72"/>
      <c r="SW70" s="72"/>
      <c r="SX70" s="72"/>
      <c r="SY70" s="72"/>
      <c r="SZ70" s="72"/>
      <c r="TA70" s="72"/>
      <c r="TB70" s="72"/>
      <c r="TC70" s="72"/>
      <c r="TD70" s="72"/>
      <c r="TE70" s="72"/>
      <c r="TF70" s="72"/>
      <c r="TG70" s="72"/>
      <c r="TH70" s="72"/>
      <c r="TI70" s="72"/>
      <c r="TJ70" s="72"/>
      <c r="TK70" s="72"/>
      <c r="TL70" s="72"/>
      <c r="TM70" s="72"/>
      <c r="TN70" s="72"/>
      <c r="TO70" s="72"/>
      <c r="TP70" s="72"/>
      <c r="TQ70" s="72"/>
      <c r="TR70" s="72"/>
      <c r="TS70" s="72"/>
      <c r="TT70" s="72"/>
      <c r="TU70" s="72"/>
      <c r="TV70" s="72"/>
      <c r="TW70" s="72"/>
      <c r="TX70" s="72"/>
      <c r="TY70" s="72"/>
      <c r="TZ70" s="72"/>
      <c r="UA70" s="72"/>
      <c r="UB70" s="72"/>
      <c r="UC70" s="72"/>
      <c r="UD70" s="72"/>
      <c r="UE70" s="72"/>
      <c r="UF70" s="72"/>
      <c r="UG70" s="72"/>
      <c r="UH70" s="72"/>
      <c r="UI70" s="72"/>
      <c r="UJ70" s="72"/>
      <c r="UK70" s="72"/>
      <c r="UL70" s="72"/>
      <c r="UM70" s="72"/>
      <c r="UN70" s="72"/>
      <c r="UO70" s="72"/>
      <c r="UP70" s="72"/>
      <c r="UQ70" s="72"/>
      <c r="UR70" s="72"/>
      <c r="US70" s="72"/>
      <c r="UT70" s="72"/>
      <c r="UU70" s="72"/>
      <c r="UV70" s="72"/>
      <c r="UW70" s="72"/>
      <c r="UX70" s="72"/>
      <c r="UY70" s="72"/>
      <c r="UZ70" s="72"/>
      <c r="VA70" s="72"/>
      <c r="VB70" s="72"/>
      <c r="VC70" s="72"/>
      <c r="VD70" s="72"/>
      <c r="VE70" s="72"/>
      <c r="VF70" s="72"/>
      <c r="VG70" s="72"/>
      <c r="VH70" s="72"/>
      <c r="VI70" s="72"/>
      <c r="VJ70" s="72"/>
      <c r="VK70" s="72"/>
      <c r="VL70" s="72"/>
      <c r="VM70" s="72"/>
      <c r="VN70" s="72"/>
      <c r="VO70" s="72"/>
      <c r="VP70" s="72"/>
      <c r="VQ70" s="72"/>
      <c r="VR70" s="72"/>
      <c r="VS70" s="72"/>
      <c r="VT70" s="72"/>
      <c r="VU70" s="72"/>
      <c r="VV70" s="72"/>
      <c r="VW70" s="72"/>
      <c r="VX70" s="72"/>
      <c r="VY70" s="72"/>
      <c r="VZ70" s="72"/>
      <c r="WA70" s="72"/>
      <c r="WB70" s="72"/>
      <c r="WC70" s="72"/>
      <c r="WD70" s="72"/>
      <c r="WE70" s="72"/>
      <c r="WF70" s="72"/>
      <c r="WG70" s="72"/>
      <c r="WH70" s="72"/>
      <c r="WI70" s="72"/>
      <c r="WJ70" s="72"/>
      <c r="WK70" s="72"/>
      <c r="WL70" s="72"/>
      <c r="WM70" s="72"/>
      <c r="WN70" s="72"/>
      <c r="WO70" s="72"/>
      <c r="WP70" s="72"/>
      <c r="WQ70" s="72"/>
      <c r="WR70" s="72"/>
      <c r="WS70" s="72"/>
      <c r="WT70" s="72"/>
      <c r="WU70" s="72"/>
      <c r="WV70" s="72"/>
      <c r="WW70" s="72"/>
      <c r="WX70" s="72"/>
      <c r="WY70" s="72"/>
      <c r="WZ70" s="72"/>
      <c r="XA70" s="72"/>
      <c r="XB70" s="72"/>
      <c r="XC70" s="72"/>
      <c r="XD70" s="72"/>
      <c r="XE70" s="72"/>
      <c r="XF70" s="72"/>
      <c r="XG70" s="72"/>
      <c r="XH70" s="72"/>
      <c r="XI70" s="72"/>
      <c r="XJ70" s="72"/>
      <c r="XK70" s="72"/>
      <c r="XL70" s="72"/>
      <c r="XM70" s="72"/>
      <c r="XN70" s="72"/>
      <c r="XO70" s="72"/>
      <c r="XP70" s="72"/>
      <c r="XQ70" s="72"/>
      <c r="XR70" s="72"/>
      <c r="XS70" s="72"/>
      <c r="XT70" s="72"/>
      <c r="XU70" s="72"/>
      <c r="XV70" s="72"/>
      <c r="XW70" s="72"/>
      <c r="XX70" s="72"/>
      <c r="XY70" s="72"/>
      <c r="XZ70" s="72"/>
      <c r="YA70" s="72"/>
      <c r="YB70" s="72"/>
      <c r="YC70" s="72"/>
      <c r="YD70" s="72"/>
      <c r="YE70" s="72"/>
      <c r="YF70" s="72"/>
      <c r="YG70" s="72"/>
      <c r="YH70" s="72"/>
      <c r="YI70" s="72"/>
      <c r="YJ70" s="72"/>
      <c r="YK70" s="72"/>
      <c r="YL70" s="72"/>
      <c r="YM70" s="72"/>
      <c r="YN70" s="72"/>
      <c r="YO70" s="72"/>
      <c r="YP70" s="72"/>
      <c r="YQ70" s="72"/>
      <c r="YR70" s="72"/>
      <c r="YS70" s="72"/>
      <c r="YT70" s="72"/>
      <c r="YU70" s="72"/>
      <c r="YV70" s="72"/>
      <c r="YW70" s="72"/>
      <c r="YX70" s="72"/>
      <c r="YY70" s="72"/>
      <c r="YZ70" s="72"/>
      <c r="ZA70" s="72"/>
      <c r="ZB70" s="72"/>
      <c r="ZC70" s="72"/>
      <c r="ZD70" s="72"/>
      <c r="ZE70" s="72"/>
      <c r="ZF70" s="72"/>
      <c r="ZG70" s="72"/>
      <c r="ZH70" s="72"/>
      <c r="ZI70" s="72"/>
      <c r="ZJ70" s="72"/>
      <c r="ZK70" s="72"/>
      <c r="ZL70" s="72"/>
      <c r="ZM70" s="72"/>
      <c r="ZN70" s="72"/>
      <c r="ZO70" s="72"/>
      <c r="ZP70" s="72"/>
      <c r="ZQ70" s="72"/>
      <c r="ZR70" s="72"/>
      <c r="ZS70" s="72"/>
    </row>
    <row r="71" spans="1:695" ht="15" customHeight="1">
      <c r="A71" s="10" t="s">
        <v>67</v>
      </c>
      <c r="B71" s="50">
        <v>1</v>
      </c>
      <c r="C71" s="50">
        <v>1</v>
      </c>
      <c r="D71" s="50">
        <v>1</v>
      </c>
      <c r="E71" s="50">
        <v>1</v>
      </c>
      <c r="F71" s="50">
        <v>0.99681528662420382</v>
      </c>
      <c r="G71" s="50">
        <v>0.99681528662420382</v>
      </c>
      <c r="H71" s="50">
        <v>0.99681528662420382</v>
      </c>
      <c r="I71" s="50">
        <v>0.99681528662420382</v>
      </c>
      <c r="J71" s="50">
        <v>0.99681528662420382</v>
      </c>
      <c r="K71" s="50">
        <v>0.99681528662420382</v>
      </c>
      <c r="L71" s="50">
        <v>0.99681528662420382</v>
      </c>
      <c r="M71" s="50">
        <v>0.99681528662420382</v>
      </c>
      <c r="N71" s="50">
        <v>1</v>
      </c>
      <c r="O71" s="50">
        <v>1</v>
      </c>
      <c r="P71" s="50">
        <v>1</v>
      </c>
      <c r="Q71" s="50">
        <v>1</v>
      </c>
      <c r="R71" s="50">
        <v>0.99363057324840764</v>
      </c>
      <c r="S71" s="50">
        <v>0.98407643312101911</v>
      </c>
      <c r="T71" s="50">
        <v>0.98726114649681529</v>
      </c>
      <c r="U71" s="50">
        <v>0.96815286624203822</v>
      </c>
      <c r="V71" s="50">
        <v>0.96178343949044587</v>
      </c>
      <c r="W71" s="50">
        <v>0.96178343949044587</v>
      </c>
      <c r="X71" s="50">
        <v>0.96496815286624205</v>
      </c>
      <c r="Y71" s="50">
        <v>0.97452229299363058</v>
      </c>
      <c r="Z71" s="50">
        <v>0.9713375796178344</v>
      </c>
      <c r="AA71" s="50">
        <v>0.93949044585987262</v>
      </c>
      <c r="AB71" s="50">
        <v>0.90127388535031849</v>
      </c>
      <c r="AC71" s="50">
        <v>0.87898089171974525</v>
      </c>
      <c r="AD71" s="50">
        <v>0.89171974522292996</v>
      </c>
      <c r="AE71" s="50">
        <v>0.89490445859872614</v>
      </c>
      <c r="AF71" s="50">
        <v>0.89490445859872614</v>
      </c>
      <c r="AG71" s="50">
        <v>0.89808917197452232</v>
      </c>
      <c r="AH71" s="50">
        <v>0.89490445859872614</v>
      </c>
      <c r="AI71" s="50">
        <v>0.88216560509554143</v>
      </c>
      <c r="AJ71" s="50">
        <v>0.88853503184713378</v>
      </c>
      <c r="AK71" s="50">
        <v>0.77707006369426757</v>
      </c>
      <c r="AL71" s="50">
        <v>0.76433121019108285</v>
      </c>
      <c r="AM71" s="50">
        <v>0.7420382165605095</v>
      </c>
      <c r="AN71" s="50">
        <v>0.72611464968152861</v>
      </c>
      <c r="AO71" s="50">
        <v>0.68152866242038213</v>
      </c>
      <c r="AP71" s="50">
        <v>0.5</v>
      </c>
      <c r="AQ71" s="50">
        <v>0</v>
      </c>
      <c r="AR71" s="50">
        <v>0</v>
      </c>
      <c r="AS71" s="50">
        <v>0</v>
      </c>
      <c r="AT71" s="50">
        <v>0</v>
      </c>
      <c r="AU71" s="50">
        <v>0</v>
      </c>
      <c r="AV71" s="50">
        <v>0</v>
      </c>
      <c r="AW71" s="50">
        <v>0</v>
      </c>
      <c r="AX71" s="50">
        <v>0</v>
      </c>
      <c r="AY71" s="50">
        <v>0</v>
      </c>
      <c r="AZ71" s="50">
        <v>0</v>
      </c>
      <c r="BA71" s="50">
        <v>0</v>
      </c>
      <c r="BB71" s="50">
        <v>0</v>
      </c>
      <c r="BC71" s="50">
        <v>0</v>
      </c>
      <c r="BD71" s="72"/>
      <c r="BE71" s="72"/>
      <c r="BF71" s="72"/>
      <c r="BG71" s="72"/>
      <c r="BH71" s="72"/>
      <c r="BI71" s="72"/>
      <c r="BJ71" s="72"/>
      <c r="BK71" s="72"/>
      <c r="BL71" s="72"/>
      <c r="BM71" s="72"/>
      <c r="BN71" s="72"/>
      <c r="BO71" s="72"/>
      <c r="BP71" s="72"/>
      <c r="BQ71" s="72"/>
      <c r="BR71" s="72"/>
      <c r="BS71" s="72"/>
      <c r="BT71" s="72"/>
      <c r="BU71" s="72"/>
      <c r="BV71" s="72"/>
      <c r="BW71" s="72"/>
      <c r="BX71" s="72"/>
      <c r="BY71" s="72"/>
      <c r="BZ71" s="72"/>
      <c r="CA71" s="72"/>
      <c r="CB71" s="72"/>
      <c r="CC71" s="72"/>
      <c r="CD71" s="72"/>
      <c r="CE71" s="72"/>
      <c r="CF71" s="72"/>
      <c r="CG71" s="72"/>
      <c r="CH71" s="72"/>
      <c r="CI71" s="72"/>
      <c r="CJ71" s="72"/>
      <c r="CK71" s="72"/>
      <c r="CL71" s="72"/>
      <c r="CM71" s="72"/>
      <c r="CN71" s="72"/>
      <c r="CO71" s="72"/>
      <c r="CP71" s="72"/>
      <c r="CQ71" s="72"/>
      <c r="CR71" s="72"/>
      <c r="CS71" s="72"/>
      <c r="CT71" s="72"/>
      <c r="CU71" s="72"/>
      <c r="CV71" s="72"/>
      <c r="CW71" s="72"/>
      <c r="CX71" s="72"/>
      <c r="CY71" s="72"/>
      <c r="CZ71" s="72"/>
      <c r="DA71" s="72"/>
      <c r="DB71" s="72"/>
      <c r="DC71" s="72"/>
      <c r="DD71" s="72"/>
      <c r="DE71" s="72"/>
      <c r="DF71" s="72"/>
      <c r="DG71" s="72"/>
      <c r="DH71" s="72"/>
      <c r="DI71" s="72"/>
      <c r="DJ71" s="72"/>
      <c r="DK71" s="72"/>
      <c r="DL71" s="72"/>
      <c r="DM71" s="72"/>
      <c r="DN71" s="72"/>
      <c r="DO71" s="72"/>
      <c r="DP71" s="72"/>
      <c r="DQ71" s="72"/>
      <c r="DR71" s="72"/>
      <c r="DS71" s="72"/>
      <c r="DT71" s="72"/>
      <c r="DU71" s="72"/>
      <c r="DV71" s="72"/>
      <c r="DW71" s="72"/>
      <c r="DX71" s="72"/>
      <c r="DY71" s="72"/>
      <c r="DZ71" s="72"/>
      <c r="EA71" s="72"/>
      <c r="EB71" s="72"/>
      <c r="EC71" s="72"/>
      <c r="ED71" s="72"/>
      <c r="EE71" s="72"/>
      <c r="EF71" s="72"/>
      <c r="EG71" s="72"/>
      <c r="EH71" s="72"/>
      <c r="EI71" s="72"/>
      <c r="EJ71" s="72"/>
      <c r="EK71" s="72"/>
      <c r="EL71" s="72"/>
      <c r="EM71" s="72"/>
      <c r="EN71" s="72"/>
      <c r="EO71" s="72"/>
      <c r="EP71" s="72"/>
      <c r="EQ71" s="72"/>
      <c r="ER71" s="72"/>
      <c r="ES71" s="72"/>
      <c r="ET71" s="72"/>
      <c r="EU71" s="72"/>
      <c r="EV71" s="72"/>
      <c r="EW71" s="72"/>
      <c r="EX71" s="72"/>
      <c r="EY71" s="72"/>
      <c r="EZ71" s="72"/>
      <c r="FA71" s="72"/>
      <c r="FB71" s="72"/>
      <c r="FC71" s="72"/>
      <c r="FD71" s="72"/>
      <c r="FE71" s="72"/>
      <c r="FF71" s="72"/>
      <c r="FG71" s="72"/>
      <c r="FH71" s="72"/>
      <c r="FI71" s="72"/>
      <c r="FJ71" s="72"/>
      <c r="FK71" s="72"/>
      <c r="FL71" s="72"/>
      <c r="FM71" s="72"/>
      <c r="FN71" s="72"/>
      <c r="FO71" s="72"/>
      <c r="FP71" s="72"/>
      <c r="FQ71" s="72"/>
      <c r="FR71" s="72"/>
      <c r="FS71" s="72"/>
      <c r="FT71" s="72"/>
      <c r="FU71" s="72"/>
      <c r="FV71" s="72"/>
      <c r="FW71" s="72"/>
      <c r="FX71" s="72"/>
      <c r="FY71" s="72"/>
      <c r="FZ71" s="72"/>
      <c r="GA71" s="72"/>
      <c r="GB71" s="72"/>
      <c r="GC71" s="72"/>
      <c r="GD71" s="72"/>
      <c r="GE71" s="72"/>
      <c r="GF71" s="72"/>
      <c r="GG71" s="72"/>
      <c r="GH71" s="72"/>
      <c r="GI71" s="72"/>
      <c r="GJ71" s="72"/>
      <c r="GK71" s="72"/>
      <c r="GL71" s="72"/>
      <c r="GM71" s="72"/>
      <c r="GN71" s="72"/>
      <c r="GO71" s="72"/>
      <c r="GP71" s="72"/>
      <c r="GQ71" s="72"/>
      <c r="GR71" s="72"/>
      <c r="GS71" s="72"/>
      <c r="GT71" s="72"/>
      <c r="GU71" s="72"/>
      <c r="GV71" s="72"/>
      <c r="GW71" s="72"/>
      <c r="GX71" s="72"/>
      <c r="GY71" s="72"/>
      <c r="GZ71" s="72"/>
      <c r="HA71" s="72"/>
      <c r="HB71" s="72"/>
      <c r="HC71" s="72"/>
      <c r="HD71" s="72"/>
      <c r="HE71" s="72"/>
      <c r="HF71" s="72"/>
      <c r="HG71" s="72"/>
      <c r="HH71" s="72"/>
      <c r="HI71" s="72"/>
      <c r="HJ71" s="72"/>
      <c r="HK71" s="72"/>
      <c r="HL71" s="72"/>
      <c r="HM71" s="72"/>
      <c r="HN71" s="72"/>
      <c r="HO71" s="72"/>
      <c r="HP71" s="72"/>
      <c r="HQ71" s="72"/>
      <c r="HR71" s="72"/>
      <c r="HS71" s="72"/>
      <c r="HT71" s="72"/>
      <c r="HU71" s="72"/>
      <c r="HV71" s="72"/>
      <c r="HW71" s="72"/>
      <c r="HX71" s="72"/>
      <c r="HY71" s="72"/>
      <c r="HZ71" s="72"/>
      <c r="IA71" s="72"/>
      <c r="IB71" s="72"/>
      <c r="IC71" s="72"/>
      <c r="ID71" s="72"/>
      <c r="IE71" s="72"/>
      <c r="IF71" s="72"/>
      <c r="IG71" s="72"/>
      <c r="IH71" s="72"/>
      <c r="II71" s="72"/>
      <c r="IJ71" s="72"/>
      <c r="IK71" s="72"/>
      <c r="IL71" s="72"/>
      <c r="IM71" s="72"/>
      <c r="IN71" s="72"/>
      <c r="IO71" s="72"/>
      <c r="IP71" s="72"/>
      <c r="IQ71" s="72"/>
      <c r="IR71" s="72"/>
      <c r="IS71" s="72"/>
      <c r="IT71" s="72"/>
      <c r="IU71" s="72"/>
      <c r="IV71" s="72"/>
      <c r="IW71" s="72"/>
      <c r="IX71" s="72"/>
      <c r="IY71" s="72"/>
      <c r="IZ71" s="72"/>
      <c r="JA71" s="72"/>
      <c r="JB71" s="72"/>
      <c r="JC71" s="72"/>
      <c r="JD71" s="72"/>
      <c r="JE71" s="72"/>
      <c r="JF71" s="72"/>
      <c r="JG71" s="72"/>
      <c r="JH71" s="72"/>
      <c r="JI71" s="72"/>
      <c r="JJ71" s="72"/>
      <c r="JK71" s="72"/>
      <c r="JL71" s="72"/>
      <c r="JM71" s="72"/>
      <c r="JN71" s="72"/>
      <c r="JO71" s="72"/>
      <c r="JP71" s="72"/>
      <c r="JQ71" s="72"/>
      <c r="JR71" s="72"/>
      <c r="JS71" s="72"/>
      <c r="JT71" s="72"/>
      <c r="JU71" s="72"/>
      <c r="JV71" s="72"/>
      <c r="JW71" s="72"/>
      <c r="JX71" s="72"/>
      <c r="JY71" s="72"/>
      <c r="JZ71" s="72"/>
      <c r="KA71" s="72"/>
      <c r="KB71" s="72"/>
      <c r="KC71" s="72"/>
      <c r="KD71" s="72"/>
      <c r="KE71" s="72"/>
      <c r="KF71" s="72"/>
      <c r="KG71" s="72"/>
      <c r="KH71" s="72"/>
      <c r="KI71" s="72"/>
      <c r="KJ71" s="72"/>
      <c r="KK71" s="72"/>
      <c r="KL71" s="72"/>
      <c r="KM71" s="72"/>
      <c r="KN71" s="72"/>
      <c r="KO71" s="72"/>
      <c r="KP71" s="72"/>
      <c r="KQ71" s="72"/>
      <c r="KR71" s="72"/>
      <c r="KS71" s="72"/>
      <c r="KT71" s="72"/>
      <c r="KU71" s="72"/>
      <c r="KV71" s="72"/>
      <c r="KW71" s="72"/>
      <c r="KX71" s="72"/>
      <c r="KY71" s="72"/>
      <c r="KZ71" s="72"/>
      <c r="LA71" s="72"/>
      <c r="LB71" s="72"/>
      <c r="LC71" s="72"/>
      <c r="LD71" s="72"/>
      <c r="LE71" s="72"/>
      <c r="LF71" s="72"/>
      <c r="LG71" s="72"/>
      <c r="LH71" s="72"/>
      <c r="LI71" s="72"/>
      <c r="LJ71" s="72"/>
      <c r="LK71" s="72"/>
      <c r="LL71" s="72"/>
      <c r="LM71" s="72"/>
      <c r="LN71" s="72"/>
      <c r="LO71" s="72"/>
      <c r="LP71" s="72"/>
      <c r="LQ71" s="72"/>
      <c r="LR71" s="72"/>
      <c r="LS71" s="72"/>
      <c r="LT71" s="72"/>
      <c r="LU71" s="72"/>
      <c r="LV71" s="72"/>
      <c r="LW71" s="72"/>
      <c r="LX71" s="72"/>
      <c r="LY71" s="72"/>
      <c r="LZ71" s="72"/>
      <c r="MA71" s="72"/>
      <c r="MB71" s="72"/>
      <c r="MC71" s="72"/>
      <c r="MD71" s="72"/>
      <c r="ME71" s="72"/>
      <c r="MF71" s="72"/>
      <c r="MG71" s="72"/>
      <c r="MH71" s="72"/>
      <c r="MI71" s="72"/>
      <c r="MJ71" s="72"/>
      <c r="MK71" s="72"/>
      <c r="ML71" s="72"/>
      <c r="MM71" s="72"/>
      <c r="MN71" s="72"/>
      <c r="MO71" s="72"/>
      <c r="MP71" s="72"/>
      <c r="MQ71" s="72"/>
      <c r="MR71" s="72"/>
      <c r="MS71" s="72"/>
      <c r="MT71" s="72"/>
      <c r="MU71" s="72"/>
      <c r="MV71" s="72"/>
      <c r="MW71" s="72"/>
      <c r="MX71" s="72"/>
      <c r="MY71" s="72"/>
      <c r="MZ71" s="72"/>
      <c r="NA71" s="72"/>
      <c r="NB71" s="72"/>
      <c r="NC71" s="72"/>
      <c r="ND71" s="72"/>
      <c r="NE71" s="72"/>
      <c r="NF71" s="72"/>
      <c r="NG71" s="72"/>
      <c r="NH71" s="72"/>
      <c r="NI71" s="72"/>
      <c r="NJ71" s="72"/>
      <c r="NK71" s="72"/>
      <c r="NL71" s="72"/>
      <c r="NM71" s="72"/>
      <c r="NN71" s="72"/>
      <c r="NO71" s="72"/>
      <c r="NP71" s="72"/>
      <c r="NQ71" s="72"/>
      <c r="NR71" s="72"/>
      <c r="NS71" s="72"/>
      <c r="NT71" s="72"/>
      <c r="NU71" s="72"/>
      <c r="NV71" s="72"/>
      <c r="NW71" s="72"/>
      <c r="NX71" s="72"/>
      <c r="NY71" s="72"/>
      <c r="NZ71" s="72"/>
      <c r="OA71" s="72"/>
      <c r="OB71" s="72"/>
      <c r="OC71" s="72"/>
      <c r="OD71" s="72"/>
      <c r="OE71" s="72"/>
      <c r="OF71" s="72"/>
      <c r="OG71" s="72"/>
      <c r="OH71" s="72"/>
      <c r="OI71" s="72"/>
      <c r="OJ71" s="72"/>
      <c r="OK71" s="72"/>
      <c r="OL71" s="72"/>
      <c r="OM71" s="72"/>
      <c r="ON71" s="72"/>
      <c r="OO71" s="72"/>
      <c r="OP71" s="72"/>
      <c r="OQ71" s="72"/>
      <c r="OR71" s="72"/>
      <c r="OS71" s="72"/>
      <c r="OT71" s="72"/>
      <c r="OU71" s="72"/>
      <c r="OV71" s="72"/>
      <c r="OW71" s="72"/>
      <c r="OX71" s="72"/>
      <c r="OY71" s="72"/>
      <c r="OZ71" s="72"/>
      <c r="PA71" s="72"/>
      <c r="PB71" s="72"/>
      <c r="PC71" s="72"/>
      <c r="PD71" s="72"/>
      <c r="PE71" s="72"/>
      <c r="PF71" s="72"/>
      <c r="PG71" s="72"/>
      <c r="PH71" s="72"/>
      <c r="PI71" s="72"/>
      <c r="PJ71" s="72"/>
      <c r="PK71" s="72"/>
      <c r="PL71" s="72"/>
      <c r="PM71" s="72"/>
      <c r="PN71" s="72"/>
      <c r="PO71" s="72"/>
      <c r="PP71" s="72"/>
      <c r="PQ71" s="72"/>
      <c r="PR71" s="72"/>
      <c r="PS71" s="72"/>
      <c r="PT71" s="72"/>
      <c r="PU71" s="72"/>
      <c r="PV71" s="72"/>
      <c r="PW71" s="72"/>
      <c r="PX71" s="72"/>
      <c r="PY71" s="72"/>
      <c r="PZ71" s="72"/>
      <c r="QA71" s="72"/>
      <c r="QB71" s="72"/>
      <c r="QC71" s="72"/>
      <c r="QD71" s="72"/>
      <c r="QE71" s="72"/>
      <c r="QF71" s="72"/>
      <c r="QG71" s="72"/>
      <c r="QH71" s="72"/>
      <c r="QI71" s="72"/>
      <c r="QJ71" s="72"/>
      <c r="QK71" s="72"/>
      <c r="QL71" s="72"/>
      <c r="QM71" s="72"/>
      <c r="QN71" s="72"/>
      <c r="QO71" s="72"/>
      <c r="QP71" s="72"/>
      <c r="QQ71" s="72"/>
      <c r="QR71" s="72"/>
      <c r="QS71" s="72"/>
      <c r="QT71" s="72"/>
      <c r="QU71" s="72"/>
      <c r="QV71" s="72"/>
      <c r="QW71" s="72"/>
      <c r="QX71" s="72"/>
      <c r="QY71" s="72"/>
      <c r="QZ71" s="72"/>
      <c r="RA71" s="72"/>
      <c r="RB71" s="72"/>
      <c r="RC71" s="72"/>
      <c r="RD71" s="72"/>
      <c r="RE71" s="72"/>
      <c r="RF71" s="72"/>
      <c r="RG71" s="72"/>
      <c r="RH71" s="72"/>
      <c r="RI71" s="72"/>
      <c r="RJ71" s="72"/>
      <c r="RK71" s="72"/>
      <c r="RL71" s="72"/>
      <c r="RM71" s="72"/>
      <c r="RN71" s="72"/>
      <c r="RO71" s="72"/>
      <c r="RP71" s="72"/>
      <c r="RQ71" s="72"/>
      <c r="RR71" s="72"/>
      <c r="RS71" s="72"/>
      <c r="RT71" s="72"/>
      <c r="RU71" s="72"/>
      <c r="RV71" s="72"/>
      <c r="RW71" s="72"/>
      <c r="RX71" s="72"/>
      <c r="RY71" s="72"/>
      <c r="RZ71" s="72"/>
      <c r="SA71" s="72"/>
      <c r="SB71" s="72"/>
      <c r="SC71" s="72"/>
      <c r="SD71" s="72"/>
      <c r="SE71" s="72"/>
      <c r="SF71" s="72"/>
      <c r="SG71" s="72"/>
      <c r="SH71" s="72"/>
      <c r="SI71" s="72"/>
      <c r="SJ71" s="72"/>
      <c r="SK71" s="72"/>
      <c r="SL71" s="72"/>
      <c r="SM71" s="72"/>
      <c r="SN71" s="72"/>
      <c r="SO71" s="72"/>
      <c r="SP71" s="72"/>
      <c r="SQ71" s="72"/>
      <c r="SR71" s="72"/>
      <c r="SS71" s="72"/>
      <c r="ST71" s="72"/>
      <c r="SU71" s="72"/>
      <c r="SV71" s="72"/>
      <c r="SW71" s="72"/>
      <c r="SX71" s="72"/>
      <c r="SY71" s="72"/>
      <c r="SZ71" s="72"/>
      <c r="TA71" s="72"/>
      <c r="TB71" s="72"/>
      <c r="TC71" s="72"/>
      <c r="TD71" s="72"/>
      <c r="TE71" s="72"/>
      <c r="TF71" s="72"/>
      <c r="TG71" s="72"/>
      <c r="TH71" s="72"/>
      <c r="TI71" s="72"/>
      <c r="TJ71" s="72"/>
      <c r="TK71" s="72"/>
      <c r="TL71" s="72"/>
      <c r="TM71" s="72"/>
      <c r="TN71" s="72"/>
      <c r="TO71" s="72"/>
      <c r="TP71" s="72"/>
      <c r="TQ71" s="72"/>
      <c r="TR71" s="72"/>
      <c r="TS71" s="72"/>
      <c r="TT71" s="72"/>
      <c r="TU71" s="72"/>
      <c r="TV71" s="72"/>
      <c r="TW71" s="72"/>
      <c r="TX71" s="72"/>
      <c r="TY71" s="72"/>
      <c r="TZ71" s="72"/>
      <c r="UA71" s="72"/>
      <c r="UB71" s="72"/>
      <c r="UC71" s="72"/>
      <c r="UD71" s="72"/>
      <c r="UE71" s="72"/>
      <c r="UF71" s="72"/>
      <c r="UG71" s="72"/>
      <c r="UH71" s="72"/>
      <c r="UI71" s="72"/>
      <c r="UJ71" s="72"/>
      <c r="UK71" s="72"/>
      <c r="UL71" s="72"/>
      <c r="UM71" s="72"/>
      <c r="UN71" s="72"/>
      <c r="UO71" s="72"/>
      <c r="UP71" s="72"/>
      <c r="UQ71" s="72"/>
      <c r="UR71" s="72"/>
      <c r="US71" s="72"/>
      <c r="UT71" s="72"/>
      <c r="UU71" s="72"/>
      <c r="UV71" s="72"/>
      <c r="UW71" s="72"/>
      <c r="UX71" s="72"/>
      <c r="UY71" s="72"/>
      <c r="UZ71" s="72"/>
      <c r="VA71" s="72"/>
      <c r="VB71" s="72"/>
      <c r="VC71" s="72"/>
      <c r="VD71" s="72"/>
      <c r="VE71" s="72"/>
      <c r="VF71" s="72"/>
      <c r="VG71" s="72"/>
      <c r="VH71" s="72"/>
      <c r="VI71" s="72"/>
      <c r="VJ71" s="72"/>
      <c r="VK71" s="72"/>
      <c r="VL71" s="72"/>
      <c r="VM71" s="72"/>
      <c r="VN71" s="72"/>
      <c r="VO71" s="72"/>
      <c r="VP71" s="72"/>
      <c r="VQ71" s="72"/>
      <c r="VR71" s="72"/>
      <c r="VS71" s="72"/>
      <c r="VT71" s="72"/>
      <c r="VU71" s="72"/>
      <c r="VV71" s="72"/>
      <c r="VW71" s="72"/>
      <c r="VX71" s="72"/>
      <c r="VY71" s="72"/>
      <c r="VZ71" s="72"/>
      <c r="WA71" s="72"/>
      <c r="WB71" s="72"/>
      <c r="WC71" s="72"/>
      <c r="WD71" s="72"/>
      <c r="WE71" s="72"/>
      <c r="WF71" s="72"/>
      <c r="WG71" s="72"/>
      <c r="WH71" s="72"/>
      <c r="WI71" s="72"/>
      <c r="WJ71" s="72"/>
      <c r="WK71" s="72"/>
      <c r="WL71" s="72"/>
      <c r="WM71" s="72"/>
      <c r="WN71" s="72"/>
      <c r="WO71" s="72"/>
      <c r="WP71" s="72"/>
      <c r="WQ71" s="72"/>
      <c r="WR71" s="72"/>
      <c r="WS71" s="72"/>
      <c r="WT71" s="72"/>
      <c r="WU71" s="72"/>
      <c r="WV71" s="72"/>
      <c r="WW71" s="72"/>
      <c r="WX71" s="72"/>
      <c r="WY71" s="72"/>
      <c r="WZ71" s="72"/>
      <c r="XA71" s="72"/>
      <c r="XB71" s="72"/>
      <c r="XC71" s="72"/>
      <c r="XD71" s="72"/>
      <c r="XE71" s="72"/>
      <c r="XF71" s="72"/>
      <c r="XG71" s="72"/>
      <c r="XH71" s="72"/>
      <c r="XI71" s="72"/>
      <c r="XJ71" s="72"/>
      <c r="XK71" s="72"/>
      <c r="XL71" s="72"/>
      <c r="XM71" s="72"/>
      <c r="XN71" s="72"/>
      <c r="XO71" s="72"/>
      <c r="XP71" s="72"/>
      <c r="XQ71" s="72"/>
      <c r="XR71" s="72"/>
      <c r="XS71" s="72"/>
      <c r="XT71" s="72"/>
      <c r="XU71" s="72"/>
      <c r="XV71" s="72"/>
      <c r="XW71" s="72"/>
      <c r="XX71" s="72"/>
      <c r="XY71" s="72"/>
      <c r="XZ71" s="72"/>
      <c r="YA71" s="72"/>
      <c r="YB71" s="72"/>
      <c r="YC71" s="72"/>
      <c r="YD71" s="72"/>
      <c r="YE71" s="72"/>
      <c r="YF71" s="72"/>
      <c r="YG71" s="72"/>
      <c r="YH71" s="72"/>
      <c r="YI71" s="72"/>
      <c r="YJ71" s="72"/>
      <c r="YK71" s="72"/>
      <c r="YL71" s="72"/>
      <c r="YM71" s="72"/>
      <c r="YN71" s="72"/>
      <c r="YO71" s="72"/>
      <c r="YP71" s="72"/>
      <c r="YQ71" s="72"/>
      <c r="YR71" s="72"/>
      <c r="YS71" s="72"/>
      <c r="YT71" s="72"/>
      <c r="YU71" s="72"/>
      <c r="YV71" s="72"/>
      <c r="YW71" s="72"/>
      <c r="YX71" s="72"/>
      <c r="YY71" s="72"/>
      <c r="YZ71" s="72"/>
      <c r="ZA71" s="72"/>
      <c r="ZB71" s="72"/>
      <c r="ZC71" s="72"/>
      <c r="ZD71" s="72"/>
      <c r="ZE71" s="72"/>
      <c r="ZF71" s="72"/>
      <c r="ZG71" s="72"/>
      <c r="ZH71" s="72"/>
      <c r="ZI71" s="72"/>
      <c r="ZJ71" s="72"/>
      <c r="ZK71" s="72"/>
      <c r="ZL71" s="72"/>
      <c r="ZM71" s="72"/>
      <c r="ZN71" s="72"/>
      <c r="ZO71" s="72"/>
      <c r="ZP71" s="72"/>
      <c r="ZQ71" s="72"/>
      <c r="ZR71" s="72"/>
      <c r="ZS71" s="72"/>
    </row>
    <row r="72" spans="1:695" ht="15" customHeight="1">
      <c r="A72" s="2" t="s">
        <v>68</v>
      </c>
      <c r="B72" s="12">
        <v>1</v>
      </c>
      <c r="C72" s="12">
        <v>1</v>
      </c>
      <c r="D72" s="12">
        <v>1</v>
      </c>
      <c r="E72" s="12">
        <v>1</v>
      </c>
      <c r="F72" s="12">
        <v>1</v>
      </c>
      <c r="G72" s="12">
        <v>1</v>
      </c>
      <c r="H72" s="12">
        <v>1</v>
      </c>
      <c r="I72" s="12">
        <v>1</v>
      </c>
      <c r="J72" s="12">
        <v>1</v>
      </c>
      <c r="K72" s="12">
        <v>1</v>
      </c>
      <c r="L72" s="12">
        <v>1</v>
      </c>
      <c r="M72" s="12">
        <v>1</v>
      </c>
      <c r="N72" s="12">
        <v>0.99479166666666663</v>
      </c>
      <c r="O72" s="12">
        <v>0.99479166666666663</v>
      </c>
      <c r="P72" s="12">
        <v>0.99479166666666663</v>
      </c>
      <c r="Q72" s="12">
        <v>1</v>
      </c>
      <c r="R72" s="12">
        <v>1</v>
      </c>
      <c r="S72" s="12">
        <v>1</v>
      </c>
      <c r="T72" s="12">
        <v>1</v>
      </c>
      <c r="U72" s="12">
        <v>1</v>
      </c>
      <c r="V72" s="12">
        <v>1</v>
      </c>
      <c r="W72" s="12">
        <v>1</v>
      </c>
      <c r="X72" s="12">
        <v>1</v>
      </c>
      <c r="Y72" s="12">
        <v>1</v>
      </c>
      <c r="Z72" s="12">
        <v>0.984375</v>
      </c>
      <c r="AA72" s="12">
        <v>0.97916666666666663</v>
      </c>
      <c r="AB72" s="12">
        <v>0.96875</v>
      </c>
      <c r="AC72" s="12">
        <v>0.9375</v>
      </c>
      <c r="AD72" s="12">
        <v>0.92708333333333337</v>
      </c>
      <c r="AE72" s="12">
        <v>0.921875</v>
      </c>
      <c r="AF72" s="12">
        <v>0.921875</v>
      </c>
      <c r="AG72" s="12">
        <v>0.93229166666666663</v>
      </c>
      <c r="AH72" s="12">
        <v>0.92708333333333337</v>
      </c>
      <c r="AI72" s="12">
        <v>0.95833333333333337</v>
      </c>
      <c r="AJ72" s="12">
        <v>0.97395833333333337</v>
      </c>
      <c r="AK72" s="12">
        <v>0.98958333333333337</v>
      </c>
      <c r="AL72" s="12">
        <v>0.99479166666666663</v>
      </c>
      <c r="AM72" s="12">
        <v>0.96875</v>
      </c>
      <c r="AN72" s="12">
        <v>0.89583333333333337</v>
      </c>
      <c r="AO72" s="12">
        <v>0.80729166666666663</v>
      </c>
      <c r="AP72" s="12">
        <v>0.578125</v>
      </c>
      <c r="AQ72" s="12">
        <v>0</v>
      </c>
      <c r="AR72" s="12">
        <v>0</v>
      </c>
      <c r="AS72" s="12">
        <v>0</v>
      </c>
      <c r="AT72" s="12">
        <v>0</v>
      </c>
      <c r="AU72" s="12">
        <v>0</v>
      </c>
      <c r="AV72" s="12">
        <v>0</v>
      </c>
      <c r="AW72" s="12">
        <v>0</v>
      </c>
      <c r="AX72" s="12">
        <v>0</v>
      </c>
      <c r="AY72" s="12">
        <v>0</v>
      </c>
      <c r="AZ72" s="12">
        <v>0</v>
      </c>
      <c r="BA72" s="12">
        <v>0</v>
      </c>
      <c r="BB72" s="12">
        <v>0</v>
      </c>
      <c r="BC72" s="12">
        <v>0</v>
      </c>
      <c r="BD72" s="72"/>
      <c r="BE72" s="72"/>
      <c r="BF72" s="72"/>
      <c r="BG72" s="72"/>
      <c r="BH72" s="72"/>
      <c r="BI72" s="72"/>
      <c r="BJ72" s="72"/>
      <c r="BK72" s="72"/>
      <c r="BL72" s="72"/>
      <c r="BM72" s="72"/>
      <c r="BN72" s="72"/>
      <c r="BO72" s="72"/>
      <c r="BP72" s="72"/>
      <c r="BQ72" s="72"/>
      <c r="BR72" s="72"/>
      <c r="BS72" s="72"/>
      <c r="BT72" s="72"/>
      <c r="BU72" s="72"/>
      <c r="BV72" s="72"/>
      <c r="BW72" s="72"/>
      <c r="BX72" s="72"/>
      <c r="BY72" s="72"/>
      <c r="BZ72" s="72"/>
      <c r="CA72" s="72"/>
      <c r="CB72" s="72"/>
      <c r="CC72" s="72"/>
      <c r="CD72" s="72"/>
      <c r="CE72" s="72"/>
      <c r="CF72" s="72"/>
      <c r="CG72" s="72"/>
      <c r="CH72" s="72"/>
      <c r="CI72" s="72"/>
      <c r="CJ72" s="72"/>
      <c r="CK72" s="72"/>
      <c r="CL72" s="72"/>
      <c r="CM72" s="72"/>
      <c r="CN72" s="72"/>
      <c r="CO72" s="72"/>
      <c r="CP72" s="72"/>
      <c r="CQ72" s="72"/>
      <c r="CR72" s="72"/>
      <c r="CS72" s="72"/>
      <c r="CT72" s="72"/>
      <c r="CU72" s="72"/>
      <c r="CV72" s="72"/>
      <c r="CW72" s="72"/>
      <c r="CX72" s="72"/>
      <c r="CY72" s="72"/>
      <c r="CZ72" s="72"/>
      <c r="DA72" s="72"/>
      <c r="DB72" s="72"/>
      <c r="DC72" s="72"/>
      <c r="DD72" s="72"/>
      <c r="DE72" s="72"/>
      <c r="DF72" s="72"/>
      <c r="DG72" s="72"/>
      <c r="DH72" s="72"/>
      <c r="DI72" s="72"/>
      <c r="DJ72" s="72"/>
      <c r="DK72" s="72"/>
      <c r="DL72" s="72"/>
      <c r="DM72" s="72"/>
      <c r="DN72" s="72"/>
      <c r="DO72" s="72"/>
      <c r="DP72" s="72"/>
      <c r="DQ72" s="72"/>
      <c r="DR72" s="72"/>
      <c r="DS72" s="72"/>
      <c r="DT72" s="72"/>
      <c r="DU72" s="72"/>
      <c r="DV72" s="72"/>
      <c r="DW72" s="72"/>
      <c r="DX72" s="72"/>
      <c r="DY72" s="72"/>
      <c r="DZ72" s="72"/>
      <c r="EA72" s="72"/>
      <c r="EB72" s="72"/>
      <c r="EC72" s="72"/>
      <c r="ED72" s="72"/>
      <c r="EE72" s="72"/>
      <c r="EF72" s="72"/>
      <c r="EG72" s="72"/>
      <c r="EH72" s="72"/>
      <c r="EI72" s="72"/>
      <c r="EJ72" s="72"/>
      <c r="EK72" s="72"/>
      <c r="EL72" s="72"/>
      <c r="EM72" s="72"/>
      <c r="EN72" s="72"/>
      <c r="EO72" s="72"/>
      <c r="EP72" s="72"/>
      <c r="EQ72" s="72"/>
      <c r="ER72" s="72"/>
      <c r="ES72" s="72"/>
      <c r="ET72" s="72"/>
      <c r="EU72" s="72"/>
      <c r="EV72" s="72"/>
      <c r="EW72" s="72"/>
      <c r="EX72" s="72"/>
      <c r="EY72" s="72"/>
      <c r="EZ72" s="72"/>
      <c r="FA72" s="72"/>
      <c r="FB72" s="72"/>
      <c r="FC72" s="72"/>
      <c r="FD72" s="72"/>
      <c r="FE72" s="72"/>
      <c r="FF72" s="72"/>
      <c r="FG72" s="72"/>
      <c r="FH72" s="72"/>
      <c r="FI72" s="72"/>
      <c r="FJ72" s="72"/>
      <c r="FK72" s="72"/>
      <c r="FL72" s="72"/>
      <c r="FM72" s="72"/>
      <c r="FN72" s="72"/>
      <c r="FO72" s="72"/>
      <c r="FP72" s="72"/>
      <c r="FQ72" s="72"/>
      <c r="FR72" s="72"/>
      <c r="FS72" s="72"/>
      <c r="FT72" s="72"/>
      <c r="FU72" s="72"/>
      <c r="FV72" s="72"/>
      <c r="FW72" s="72"/>
      <c r="FX72" s="72"/>
      <c r="FY72" s="72"/>
      <c r="FZ72" s="72"/>
      <c r="GA72" s="72"/>
      <c r="GB72" s="72"/>
      <c r="GC72" s="72"/>
      <c r="GD72" s="72"/>
      <c r="GE72" s="72"/>
      <c r="GF72" s="72"/>
      <c r="GG72" s="72"/>
      <c r="GH72" s="72"/>
      <c r="GI72" s="72"/>
      <c r="GJ72" s="72"/>
      <c r="GK72" s="72"/>
      <c r="GL72" s="72"/>
      <c r="GM72" s="72"/>
      <c r="GN72" s="72"/>
      <c r="GO72" s="72"/>
      <c r="GP72" s="72"/>
      <c r="GQ72" s="72"/>
      <c r="GR72" s="72"/>
      <c r="GS72" s="72"/>
      <c r="GT72" s="72"/>
      <c r="GU72" s="72"/>
      <c r="GV72" s="72"/>
      <c r="GW72" s="72"/>
      <c r="GX72" s="72"/>
      <c r="GY72" s="72"/>
      <c r="GZ72" s="72"/>
      <c r="HA72" s="72"/>
      <c r="HB72" s="72"/>
      <c r="HC72" s="72"/>
      <c r="HD72" s="72"/>
      <c r="HE72" s="72"/>
      <c r="HF72" s="72"/>
      <c r="HG72" s="72"/>
      <c r="HH72" s="72"/>
      <c r="HI72" s="72"/>
      <c r="HJ72" s="72"/>
      <c r="HK72" s="72"/>
      <c r="HL72" s="72"/>
      <c r="HM72" s="72"/>
      <c r="HN72" s="72"/>
      <c r="HO72" s="72"/>
      <c r="HP72" s="72"/>
      <c r="HQ72" s="72"/>
      <c r="HR72" s="72"/>
      <c r="HS72" s="72"/>
      <c r="HT72" s="72"/>
      <c r="HU72" s="72"/>
      <c r="HV72" s="72"/>
      <c r="HW72" s="72"/>
      <c r="HX72" s="72"/>
      <c r="HY72" s="72"/>
      <c r="HZ72" s="72"/>
      <c r="IA72" s="72"/>
      <c r="IB72" s="72"/>
      <c r="IC72" s="72"/>
      <c r="ID72" s="72"/>
      <c r="IE72" s="72"/>
      <c r="IF72" s="72"/>
      <c r="IG72" s="72"/>
      <c r="IH72" s="72"/>
      <c r="II72" s="72"/>
      <c r="IJ72" s="72"/>
      <c r="IK72" s="72"/>
      <c r="IL72" s="72"/>
      <c r="IM72" s="72"/>
      <c r="IN72" s="72"/>
      <c r="IO72" s="72"/>
      <c r="IP72" s="72"/>
      <c r="IQ72" s="72"/>
      <c r="IR72" s="72"/>
      <c r="IS72" s="72"/>
      <c r="IT72" s="72"/>
      <c r="IU72" s="72"/>
      <c r="IV72" s="72"/>
      <c r="IW72" s="72"/>
      <c r="IX72" s="72"/>
      <c r="IY72" s="72"/>
      <c r="IZ72" s="72"/>
      <c r="JA72" s="72"/>
      <c r="JB72" s="72"/>
      <c r="JC72" s="72"/>
      <c r="JD72" s="72"/>
      <c r="JE72" s="72"/>
      <c r="JF72" s="72"/>
      <c r="JG72" s="72"/>
      <c r="JH72" s="72"/>
      <c r="JI72" s="72"/>
      <c r="JJ72" s="72"/>
      <c r="JK72" s="72"/>
      <c r="JL72" s="72"/>
      <c r="JM72" s="72"/>
      <c r="JN72" s="72"/>
      <c r="JO72" s="72"/>
      <c r="JP72" s="72"/>
      <c r="JQ72" s="72"/>
      <c r="JR72" s="72"/>
      <c r="JS72" s="72"/>
      <c r="JT72" s="72"/>
      <c r="JU72" s="72"/>
      <c r="JV72" s="72"/>
      <c r="JW72" s="72"/>
      <c r="JX72" s="72"/>
      <c r="JY72" s="72"/>
      <c r="JZ72" s="72"/>
      <c r="KA72" s="72"/>
      <c r="KB72" s="72"/>
      <c r="KC72" s="72"/>
      <c r="KD72" s="72"/>
      <c r="KE72" s="72"/>
      <c r="KF72" s="72"/>
      <c r="KG72" s="72"/>
      <c r="KH72" s="72"/>
      <c r="KI72" s="72"/>
      <c r="KJ72" s="72"/>
      <c r="KK72" s="72"/>
      <c r="KL72" s="72"/>
      <c r="KM72" s="72"/>
      <c r="KN72" s="72"/>
      <c r="KO72" s="72"/>
      <c r="KP72" s="72"/>
      <c r="KQ72" s="72"/>
      <c r="KR72" s="72"/>
      <c r="KS72" s="72"/>
      <c r="KT72" s="72"/>
      <c r="KU72" s="72"/>
      <c r="KV72" s="72"/>
      <c r="KW72" s="72"/>
      <c r="KX72" s="72"/>
      <c r="KY72" s="72"/>
      <c r="KZ72" s="72"/>
      <c r="LA72" s="72"/>
      <c r="LB72" s="72"/>
      <c r="LC72" s="72"/>
      <c r="LD72" s="72"/>
      <c r="LE72" s="72"/>
      <c r="LF72" s="72"/>
      <c r="LG72" s="72"/>
      <c r="LH72" s="72"/>
      <c r="LI72" s="72"/>
      <c r="LJ72" s="72"/>
      <c r="LK72" s="72"/>
      <c r="LL72" s="72"/>
      <c r="LM72" s="72"/>
      <c r="LN72" s="72"/>
      <c r="LO72" s="72"/>
      <c r="LP72" s="72"/>
      <c r="LQ72" s="72"/>
      <c r="LR72" s="72"/>
      <c r="LS72" s="72"/>
      <c r="LT72" s="72"/>
      <c r="LU72" s="72"/>
      <c r="LV72" s="72"/>
      <c r="LW72" s="72"/>
      <c r="LX72" s="72"/>
      <c r="LY72" s="72"/>
      <c r="LZ72" s="72"/>
      <c r="MA72" s="72"/>
      <c r="MB72" s="72"/>
      <c r="MC72" s="72"/>
      <c r="MD72" s="72"/>
      <c r="ME72" s="72"/>
      <c r="MF72" s="72"/>
      <c r="MG72" s="72"/>
      <c r="MH72" s="72"/>
      <c r="MI72" s="72"/>
      <c r="MJ72" s="72"/>
      <c r="MK72" s="72"/>
      <c r="ML72" s="72"/>
      <c r="MM72" s="72"/>
      <c r="MN72" s="72"/>
      <c r="MO72" s="72"/>
      <c r="MP72" s="72"/>
      <c r="MQ72" s="72"/>
      <c r="MR72" s="72"/>
      <c r="MS72" s="72"/>
      <c r="MT72" s="72"/>
      <c r="MU72" s="72"/>
      <c r="MV72" s="72"/>
      <c r="MW72" s="72"/>
      <c r="MX72" s="72"/>
      <c r="MY72" s="72"/>
      <c r="MZ72" s="72"/>
      <c r="NA72" s="72"/>
      <c r="NB72" s="72"/>
      <c r="NC72" s="72"/>
      <c r="ND72" s="72"/>
      <c r="NE72" s="72"/>
      <c r="NF72" s="72"/>
      <c r="NG72" s="72"/>
      <c r="NH72" s="72"/>
      <c r="NI72" s="72"/>
      <c r="NJ72" s="72"/>
      <c r="NK72" s="72"/>
      <c r="NL72" s="72"/>
      <c r="NM72" s="72"/>
      <c r="NN72" s="72"/>
      <c r="NO72" s="72"/>
      <c r="NP72" s="72"/>
      <c r="NQ72" s="72"/>
      <c r="NR72" s="72"/>
      <c r="NS72" s="72"/>
      <c r="NT72" s="72"/>
      <c r="NU72" s="72"/>
      <c r="NV72" s="72"/>
      <c r="NW72" s="72"/>
      <c r="NX72" s="72"/>
      <c r="NY72" s="72"/>
      <c r="NZ72" s="72"/>
      <c r="OA72" s="72"/>
      <c r="OB72" s="72"/>
      <c r="OC72" s="72"/>
      <c r="OD72" s="72"/>
      <c r="OE72" s="72"/>
      <c r="OF72" s="72"/>
      <c r="OG72" s="72"/>
      <c r="OH72" s="72"/>
      <c r="OI72" s="72"/>
      <c r="OJ72" s="72"/>
      <c r="OK72" s="72"/>
      <c r="OL72" s="72"/>
      <c r="OM72" s="72"/>
      <c r="ON72" s="72"/>
      <c r="OO72" s="72"/>
      <c r="OP72" s="72"/>
      <c r="OQ72" s="72"/>
      <c r="OR72" s="72"/>
      <c r="OS72" s="72"/>
      <c r="OT72" s="72"/>
      <c r="OU72" s="72"/>
      <c r="OV72" s="72"/>
      <c r="OW72" s="72"/>
      <c r="OX72" s="72"/>
      <c r="OY72" s="72"/>
      <c r="OZ72" s="72"/>
      <c r="PA72" s="72"/>
      <c r="PB72" s="72"/>
      <c r="PC72" s="72"/>
      <c r="PD72" s="72"/>
      <c r="PE72" s="72"/>
      <c r="PF72" s="72"/>
      <c r="PG72" s="72"/>
      <c r="PH72" s="72"/>
      <c r="PI72" s="72"/>
      <c r="PJ72" s="72"/>
      <c r="PK72" s="72"/>
      <c r="PL72" s="72"/>
      <c r="PM72" s="72"/>
      <c r="PN72" s="72"/>
      <c r="PO72" s="72"/>
      <c r="PP72" s="72"/>
      <c r="PQ72" s="72"/>
      <c r="PR72" s="72"/>
      <c r="PS72" s="72"/>
      <c r="PT72" s="72"/>
      <c r="PU72" s="72"/>
      <c r="PV72" s="72"/>
      <c r="PW72" s="72"/>
      <c r="PX72" s="72"/>
      <c r="PY72" s="72"/>
      <c r="PZ72" s="72"/>
      <c r="QA72" s="72"/>
      <c r="QB72" s="72"/>
      <c r="QC72" s="72"/>
      <c r="QD72" s="72"/>
      <c r="QE72" s="72"/>
      <c r="QF72" s="72"/>
      <c r="QG72" s="72"/>
      <c r="QH72" s="72"/>
      <c r="QI72" s="72"/>
      <c r="QJ72" s="72"/>
      <c r="QK72" s="72"/>
      <c r="QL72" s="72"/>
      <c r="QM72" s="72"/>
      <c r="QN72" s="72"/>
      <c r="QO72" s="72"/>
      <c r="QP72" s="72"/>
      <c r="QQ72" s="72"/>
      <c r="QR72" s="72"/>
      <c r="QS72" s="72"/>
      <c r="QT72" s="72"/>
      <c r="QU72" s="72"/>
      <c r="QV72" s="72"/>
      <c r="QW72" s="72"/>
      <c r="QX72" s="72"/>
      <c r="QY72" s="72"/>
      <c r="QZ72" s="72"/>
      <c r="RA72" s="72"/>
      <c r="RB72" s="72"/>
      <c r="RC72" s="72"/>
      <c r="RD72" s="72"/>
      <c r="RE72" s="72"/>
      <c r="RF72" s="72"/>
      <c r="RG72" s="72"/>
      <c r="RH72" s="72"/>
      <c r="RI72" s="72"/>
      <c r="RJ72" s="72"/>
      <c r="RK72" s="72"/>
      <c r="RL72" s="72"/>
      <c r="RM72" s="72"/>
      <c r="RN72" s="72"/>
      <c r="RO72" s="72"/>
      <c r="RP72" s="72"/>
      <c r="RQ72" s="72"/>
      <c r="RR72" s="72"/>
      <c r="RS72" s="72"/>
      <c r="RT72" s="72"/>
      <c r="RU72" s="72"/>
      <c r="RV72" s="72"/>
      <c r="RW72" s="72"/>
      <c r="RX72" s="72"/>
      <c r="RY72" s="72"/>
      <c r="RZ72" s="72"/>
      <c r="SA72" s="72"/>
      <c r="SB72" s="72"/>
      <c r="SC72" s="72"/>
      <c r="SD72" s="72"/>
      <c r="SE72" s="72"/>
      <c r="SF72" s="72"/>
      <c r="SG72" s="72"/>
      <c r="SH72" s="72"/>
      <c r="SI72" s="72"/>
      <c r="SJ72" s="72"/>
      <c r="SK72" s="72"/>
      <c r="SL72" s="72"/>
      <c r="SM72" s="72"/>
      <c r="SN72" s="72"/>
      <c r="SO72" s="72"/>
      <c r="SP72" s="72"/>
      <c r="SQ72" s="72"/>
      <c r="SR72" s="72"/>
      <c r="SS72" s="72"/>
      <c r="ST72" s="72"/>
      <c r="SU72" s="72"/>
      <c r="SV72" s="72"/>
      <c r="SW72" s="72"/>
      <c r="SX72" s="72"/>
      <c r="SY72" s="72"/>
      <c r="SZ72" s="72"/>
      <c r="TA72" s="72"/>
      <c r="TB72" s="72"/>
      <c r="TC72" s="72"/>
      <c r="TD72" s="72"/>
      <c r="TE72" s="72"/>
      <c r="TF72" s="72"/>
      <c r="TG72" s="72"/>
      <c r="TH72" s="72"/>
      <c r="TI72" s="72"/>
      <c r="TJ72" s="72"/>
      <c r="TK72" s="72"/>
      <c r="TL72" s="72"/>
      <c r="TM72" s="72"/>
      <c r="TN72" s="72"/>
      <c r="TO72" s="72"/>
      <c r="TP72" s="72"/>
      <c r="TQ72" s="72"/>
      <c r="TR72" s="72"/>
      <c r="TS72" s="72"/>
      <c r="TT72" s="72"/>
      <c r="TU72" s="72"/>
      <c r="TV72" s="72"/>
      <c r="TW72" s="72"/>
      <c r="TX72" s="72"/>
      <c r="TY72" s="72"/>
      <c r="TZ72" s="72"/>
      <c r="UA72" s="72"/>
      <c r="UB72" s="72"/>
      <c r="UC72" s="72"/>
      <c r="UD72" s="72"/>
      <c r="UE72" s="72"/>
      <c r="UF72" s="72"/>
      <c r="UG72" s="72"/>
      <c r="UH72" s="72"/>
      <c r="UI72" s="72"/>
      <c r="UJ72" s="72"/>
      <c r="UK72" s="72"/>
      <c r="UL72" s="72"/>
      <c r="UM72" s="72"/>
      <c r="UN72" s="72"/>
      <c r="UO72" s="72"/>
      <c r="UP72" s="72"/>
      <c r="UQ72" s="72"/>
      <c r="UR72" s="72"/>
      <c r="US72" s="72"/>
      <c r="UT72" s="72"/>
      <c r="UU72" s="72"/>
      <c r="UV72" s="72"/>
      <c r="UW72" s="72"/>
      <c r="UX72" s="72"/>
      <c r="UY72" s="72"/>
      <c r="UZ72" s="72"/>
      <c r="VA72" s="72"/>
      <c r="VB72" s="72"/>
      <c r="VC72" s="72"/>
      <c r="VD72" s="72"/>
      <c r="VE72" s="72"/>
      <c r="VF72" s="72"/>
      <c r="VG72" s="72"/>
      <c r="VH72" s="72"/>
      <c r="VI72" s="72"/>
      <c r="VJ72" s="72"/>
      <c r="VK72" s="72"/>
      <c r="VL72" s="72"/>
      <c r="VM72" s="72"/>
      <c r="VN72" s="72"/>
      <c r="VO72" s="72"/>
      <c r="VP72" s="72"/>
      <c r="VQ72" s="72"/>
      <c r="VR72" s="72"/>
      <c r="VS72" s="72"/>
      <c r="VT72" s="72"/>
      <c r="VU72" s="72"/>
      <c r="VV72" s="72"/>
      <c r="VW72" s="72"/>
      <c r="VX72" s="72"/>
      <c r="VY72" s="72"/>
      <c r="VZ72" s="72"/>
      <c r="WA72" s="72"/>
      <c r="WB72" s="72"/>
      <c r="WC72" s="72"/>
      <c r="WD72" s="72"/>
      <c r="WE72" s="72"/>
      <c r="WF72" s="72"/>
      <c r="WG72" s="72"/>
      <c r="WH72" s="72"/>
      <c r="WI72" s="72"/>
      <c r="WJ72" s="72"/>
      <c r="WK72" s="72"/>
      <c r="WL72" s="72"/>
      <c r="WM72" s="72"/>
      <c r="WN72" s="72"/>
      <c r="WO72" s="72"/>
      <c r="WP72" s="72"/>
      <c r="WQ72" s="72"/>
      <c r="WR72" s="72"/>
      <c r="WS72" s="72"/>
      <c r="WT72" s="72"/>
      <c r="WU72" s="72"/>
      <c r="WV72" s="72"/>
      <c r="WW72" s="72"/>
      <c r="WX72" s="72"/>
      <c r="WY72" s="72"/>
      <c r="WZ72" s="72"/>
      <c r="XA72" s="72"/>
      <c r="XB72" s="72"/>
      <c r="XC72" s="72"/>
      <c r="XD72" s="72"/>
      <c r="XE72" s="72"/>
      <c r="XF72" s="72"/>
      <c r="XG72" s="72"/>
      <c r="XH72" s="72"/>
      <c r="XI72" s="72"/>
      <c r="XJ72" s="72"/>
      <c r="XK72" s="72"/>
      <c r="XL72" s="72"/>
      <c r="XM72" s="72"/>
      <c r="XN72" s="72"/>
      <c r="XO72" s="72"/>
      <c r="XP72" s="72"/>
      <c r="XQ72" s="72"/>
      <c r="XR72" s="72"/>
      <c r="XS72" s="72"/>
      <c r="XT72" s="72"/>
      <c r="XU72" s="72"/>
      <c r="XV72" s="72"/>
      <c r="XW72" s="72"/>
      <c r="XX72" s="72"/>
      <c r="XY72" s="72"/>
      <c r="XZ72" s="72"/>
      <c r="YA72" s="72"/>
      <c r="YB72" s="72"/>
      <c r="YC72" s="72"/>
      <c r="YD72" s="72"/>
      <c r="YE72" s="72"/>
      <c r="YF72" s="72"/>
      <c r="YG72" s="72"/>
      <c r="YH72" s="72"/>
      <c r="YI72" s="72"/>
      <c r="YJ72" s="72"/>
      <c r="YK72" s="72"/>
      <c r="YL72" s="72"/>
      <c r="YM72" s="72"/>
      <c r="YN72" s="72"/>
      <c r="YO72" s="72"/>
      <c r="YP72" s="72"/>
      <c r="YQ72" s="72"/>
      <c r="YR72" s="72"/>
      <c r="YS72" s="72"/>
      <c r="YT72" s="72"/>
      <c r="YU72" s="72"/>
      <c r="YV72" s="72"/>
      <c r="YW72" s="72"/>
      <c r="YX72" s="72"/>
      <c r="YY72" s="72"/>
      <c r="YZ72" s="72"/>
      <c r="ZA72" s="72"/>
      <c r="ZB72" s="72"/>
      <c r="ZC72" s="72"/>
      <c r="ZD72" s="72"/>
      <c r="ZE72" s="72"/>
      <c r="ZF72" s="72"/>
      <c r="ZG72" s="72"/>
      <c r="ZH72" s="72"/>
      <c r="ZI72" s="72"/>
      <c r="ZJ72" s="72"/>
      <c r="ZK72" s="72"/>
      <c r="ZL72" s="72"/>
      <c r="ZM72" s="72"/>
      <c r="ZN72" s="72"/>
      <c r="ZO72" s="72"/>
      <c r="ZP72" s="72"/>
      <c r="ZQ72" s="72"/>
      <c r="ZR72" s="72"/>
      <c r="ZS72" s="72"/>
    </row>
    <row r="73" spans="1:695" ht="15" customHeight="1">
      <c r="A73" s="10" t="s">
        <v>70</v>
      </c>
      <c r="B73" s="50">
        <v>1</v>
      </c>
      <c r="C73" s="50">
        <v>1</v>
      </c>
      <c r="D73" s="50">
        <v>1</v>
      </c>
      <c r="E73" s="50">
        <v>1</v>
      </c>
      <c r="F73" s="50">
        <v>1</v>
      </c>
      <c r="G73" s="50">
        <v>1</v>
      </c>
      <c r="H73" s="50">
        <v>1</v>
      </c>
      <c r="I73" s="50">
        <v>1</v>
      </c>
      <c r="J73" s="50">
        <v>1</v>
      </c>
      <c r="K73" s="50">
        <v>1</v>
      </c>
      <c r="L73" s="50">
        <v>1</v>
      </c>
      <c r="M73" s="50">
        <v>1</v>
      </c>
      <c r="N73" s="50">
        <v>1</v>
      </c>
      <c r="O73" s="50">
        <v>1</v>
      </c>
      <c r="P73" s="50">
        <v>1</v>
      </c>
      <c r="Q73" s="50">
        <v>1</v>
      </c>
      <c r="R73" s="50">
        <v>0.96153846153846156</v>
      </c>
      <c r="S73" s="50">
        <v>0.96153846153846156</v>
      </c>
      <c r="T73" s="50">
        <v>0.96153846153846156</v>
      </c>
      <c r="U73" s="50">
        <v>1</v>
      </c>
      <c r="V73" s="50">
        <v>1</v>
      </c>
      <c r="W73" s="50">
        <v>1</v>
      </c>
      <c r="X73" s="50">
        <v>0.96153846153846156</v>
      </c>
      <c r="Y73" s="50">
        <v>0.92307692307692313</v>
      </c>
      <c r="Z73" s="50">
        <v>0.92307692307692313</v>
      </c>
      <c r="AA73" s="50">
        <v>0.92307692307692313</v>
      </c>
      <c r="AB73" s="50">
        <v>0.92307692307692313</v>
      </c>
      <c r="AC73" s="50">
        <v>1</v>
      </c>
      <c r="AD73" s="50">
        <v>1</v>
      </c>
      <c r="AE73" s="50">
        <v>0.96153846153846156</v>
      </c>
      <c r="AF73" s="50">
        <v>0.96153846153846156</v>
      </c>
      <c r="AG73" s="50">
        <v>0.96153846153846156</v>
      </c>
      <c r="AH73" s="50">
        <v>0.88461538461538458</v>
      </c>
      <c r="AI73" s="50">
        <v>0.88461538461538458</v>
      </c>
      <c r="AJ73" s="50">
        <v>0.92307692307692313</v>
      </c>
      <c r="AK73" s="50">
        <v>0.92307692307692313</v>
      </c>
      <c r="AL73" s="50">
        <v>0.92307692307692313</v>
      </c>
      <c r="AM73" s="50">
        <v>0.96153846153846156</v>
      </c>
      <c r="AN73" s="50">
        <v>0.88461538461538458</v>
      </c>
      <c r="AO73" s="50">
        <v>0</v>
      </c>
      <c r="AP73" s="50">
        <v>0</v>
      </c>
      <c r="AQ73" s="50">
        <v>0</v>
      </c>
      <c r="AR73" s="50">
        <v>0</v>
      </c>
      <c r="AS73" s="50">
        <v>0</v>
      </c>
      <c r="AT73" s="50">
        <v>0</v>
      </c>
      <c r="AU73" s="50">
        <v>0</v>
      </c>
      <c r="AV73" s="50">
        <v>0</v>
      </c>
      <c r="AW73" s="50">
        <v>0</v>
      </c>
      <c r="AX73" s="50">
        <v>0</v>
      </c>
      <c r="AY73" s="50">
        <v>0</v>
      </c>
      <c r="AZ73" s="50">
        <v>0</v>
      </c>
      <c r="BA73" s="50">
        <v>0</v>
      </c>
      <c r="BB73" s="50">
        <v>0</v>
      </c>
      <c r="BC73" s="50">
        <v>0</v>
      </c>
      <c r="BD73" s="72"/>
      <c r="BE73" s="72"/>
      <c r="BF73" s="72"/>
      <c r="BG73" s="72"/>
      <c r="BH73" s="72"/>
      <c r="BI73" s="72"/>
      <c r="BJ73" s="72"/>
      <c r="BK73" s="72"/>
      <c r="BL73" s="72"/>
      <c r="BM73" s="72"/>
      <c r="BN73" s="72"/>
      <c r="BO73" s="72"/>
      <c r="BP73" s="72"/>
      <c r="BQ73" s="72"/>
      <c r="BR73" s="72"/>
      <c r="BS73" s="72"/>
      <c r="BT73" s="72"/>
      <c r="BU73" s="72"/>
      <c r="BV73" s="72"/>
      <c r="BW73" s="72"/>
      <c r="BX73" s="72"/>
      <c r="BY73" s="72"/>
      <c r="BZ73" s="72"/>
      <c r="CA73" s="72"/>
      <c r="CB73" s="72"/>
      <c r="CC73" s="72"/>
      <c r="CD73" s="72"/>
      <c r="CE73" s="72"/>
      <c r="CF73" s="72"/>
      <c r="CG73" s="72"/>
      <c r="CH73" s="72"/>
      <c r="CI73" s="72"/>
      <c r="CJ73" s="72"/>
      <c r="CK73" s="72"/>
      <c r="CL73" s="72"/>
      <c r="CM73" s="72"/>
      <c r="CN73" s="72"/>
      <c r="CO73" s="72"/>
      <c r="CP73" s="72"/>
      <c r="CQ73" s="72"/>
      <c r="CR73" s="72"/>
      <c r="CS73" s="72"/>
      <c r="CT73" s="72"/>
      <c r="CU73" s="72"/>
      <c r="CV73" s="72"/>
      <c r="CW73" s="72"/>
      <c r="CX73" s="72"/>
      <c r="CY73" s="72"/>
      <c r="CZ73" s="72"/>
      <c r="DA73" s="72"/>
      <c r="DB73" s="72"/>
      <c r="DC73" s="72"/>
      <c r="DD73" s="72"/>
      <c r="DE73" s="72"/>
      <c r="DF73" s="72"/>
      <c r="DG73" s="72"/>
      <c r="DH73" s="72"/>
      <c r="DI73" s="72"/>
      <c r="DJ73" s="72"/>
      <c r="DK73" s="72"/>
      <c r="DL73" s="72"/>
      <c r="DM73" s="72"/>
      <c r="DN73" s="72"/>
      <c r="DO73" s="72"/>
      <c r="DP73" s="72"/>
      <c r="DQ73" s="72"/>
      <c r="DR73" s="72"/>
      <c r="DS73" s="72"/>
      <c r="DT73" s="72"/>
      <c r="DU73" s="72"/>
      <c r="DV73" s="72"/>
      <c r="DW73" s="72"/>
      <c r="DX73" s="72"/>
      <c r="DY73" s="72"/>
      <c r="DZ73" s="72"/>
      <c r="EA73" s="72"/>
      <c r="EB73" s="72"/>
      <c r="EC73" s="72"/>
      <c r="ED73" s="72"/>
      <c r="EE73" s="72"/>
      <c r="EF73" s="72"/>
      <c r="EG73" s="72"/>
      <c r="EH73" s="72"/>
      <c r="EI73" s="72"/>
      <c r="EJ73" s="72"/>
      <c r="EK73" s="72"/>
      <c r="EL73" s="72"/>
      <c r="EM73" s="72"/>
      <c r="EN73" s="72"/>
      <c r="EO73" s="72"/>
      <c r="EP73" s="72"/>
      <c r="EQ73" s="72"/>
      <c r="ER73" s="72"/>
      <c r="ES73" s="72"/>
      <c r="ET73" s="72"/>
      <c r="EU73" s="72"/>
      <c r="EV73" s="72"/>
      <c r="EW73" s="72"/>
      <c r="EX73" s="72"/>
      <c r="EY73" s="72"/>
      <c r="EZ73" s="72"/>
      <c r="FA73" s="72"/>
      <c r="FB73" s="72"/>
      <c r="FC73" s="72"/>
      <c r="FD73" s="72"/>
      <c r="FE73" s="72"/>
      <c r="FF73" s="72"/>
      <c r="FG73" s="72"/>
      <c r="FH73" s="72"/>
      <c r="FI73" s="72"/>
      <c r="FJ73" s="72"/>
      <c r="FK73" s="72"/>
      <c r="FL73" s="72"/>
      <c r="FM73" s="72"/>
      <c r="FN73" s="72"/>
      <c r="FO73" s="72"/>
      <c r="FP73" s="72"/>
      <c r="FQ73" s="72"/>
      <c r="FR73" s="72"/>
      <c r="FS73" s="72"/>
      <c r="FT73" s="72"/>
      <c r="FU73" s="72"/>
      <c r="FV73" s="72"/>
      <c r="FW73" s="72"/>
      <c r="FX73" s="72"/>
      <c r="FY73" s="72"/>
      <c r="FZ73" s="72"/>
      <c r="GA73" s="72"/>
      <c r="GB73" s="72"/>
      <c r="GC73" s="72"/>
      <c r="GD73" s="72"/>
      <c r="GE73" s="72"/>
      <c r="GF73" s="72"/>
      <c r="GG73" s="72"/>
      <c r="GH73" s="72"/>
      <c r="GI73" s="72"/>
      <c r="GJ73" s="72"/>
      <c r="GK73" s="72"/>
      <c r="GL73" s="72"/>
      <c r="GM73" s="72"/>
      <c r="GN73" s="72"/>
      <c r="GO73" s="72"/>
      <c r="GP73" s="72"/>
      <c r="GQ73" s="72"/>
      <c r="GR73" s="72"/>
      <c r="GS73" s="72"/>
      <c r="GT73" s="72"/>
      <c r="GU73" s="72"/>
      <c r="GV73" s="72"/>
      <c r="GW73" s="72"/>
      <c r="GX73" s="72"/>
      <c r="GY73" s="72"/>
      <c r="GZ73" s="72"/>
      <c r="HA73" s="72"/>
      <c r="HB73" s="72"/>
      <c r="HC73" s="72"/>
      <c r="HD73" s="72"/>
      <c r="HE73" s="72"/>
      <c r="HF73" s="72"/>
      <c r="HG73" s="72"/>
      <c r="HH73" s="72"/>
      <c r="HI73" s="72"/>
      <c r="HJ73" s="72"/>
      <c r="HK73" s="72"/>
      <c r="HL73" s="72"/>
      <c r="HM73" s="72"/>
      <c r="HN73" s="72"/>
      <c r="HO73" s="72"/>
      <c r="HP73" s="72"/>
      <c r="HQ73" s="72"/>
      <c r="HR73" s="72"/>
      <c r="HS73" s="72"/>
      <c r="HT73" s="72"/>
      <c r="HU73" s="72"/>
      <c r="HV73" s="72"/>
      <c r="HW73" s="72"/>
      <c r="HX73" s="72"/>
      <c r="HY73" s="72"/>
      <c r="HZ73" s="72"/>
      <c r="IA73" s="72"/>
      <c r="IB73" s="72"/>
      <c r="IC73" s="72"/>
      <c r="ID73" s="72"/>
      <c r="IE73" s="72"/>
      <c r="IF73" s="72"/>
      <c r="IG73" s="72"/>
      <c r="IH73" s="72"/>
      <c r="II73" s="72"/>
      <c r="IJ73" s="72"/>
      <c r="IK73" s="72"/>
      <c r="IL73" s="72"/>
      <c r="IM73" s="72"/>
      <c r="IN73" s="72"/>
      <c r="IO73" s="72"/>
      <c r="IP73" s="72"/>
      <c r="IQ73" s="72"/>
      <c r="IR73" s="72"/>
      <c r="IS73" s="72"/>
      <c r="IT73" s="72"/>
      <c r="IU73" s="72"/>
      <c r="IV73" s="72"/>
      <c r="IW73" s="72"/>
      <c r="IX73" s="72"/>
      <c r="IY73" s="72"/>
      <c r="IZ73" s="72"/>
      <c r="JA73" s="72"/>
      <c r="JB73" s="72"/>
      <c r="JC73" s="72"/>
      <c r="JD73" s="72"/>
      <c r="JE73" s="72"/>
      <c r="JF73" s="72"/>
      <c r="JG73" s="72"/>
      <c r="JH73" s="72"/>
      <c r="JI73" s="72"/>
      <c r="JJ73" s="72"/>
      <c r="JK73" s="72"/>
      <c r="JL73" s="72"/>
      <c r="JM73" s="72"/>
      <c r="JN73" s="72"/>
      <c r="JO73" s="72"/>
      <c r="JP73" s="72"/>
      <c r="JQ73" s="72"/>
      <c r="JR73" s="72"/>
      <c r="JS73" s="72"/>
      <c r="JT73" s="72"/>
      <c r="JU73" s="72"/>
      <c r="JV73" s="72"/>
      <c r="JW73" s="72"/>
      <c r="JX73" s="72"/>
      <c r="JY73" s="72"/>
      <c r="JZ73" s="72"/>
      <c r="KA73" s="72"/>
      <c r="KB73" s="72"/>
      <c r="KC73" s="72"/>
      <c r="KD73" s="72"/>
      <c r="KE73" s="72"/>
      <c r="KF73" s="72"/>
      <c r="KG73" s="72"/>
      <c r="KH73" s="72"/>
      <c r="KI73" s="72"/>
      <c r="KJ73" s="72"/>
      <c r="KK73" s="72"/>
      <c r="KL73" s="72"/>
      <c r="KM73" s="72"/>
      <c r="KN73" s="72"/>
      <c r="KO73" s="72"/>
      <c r="KP73" s="72"/>
      <c r="KQ73" s="72"/>
      <c r="KR73" s="72"/>
      <c r="KS73" s="72"/>
      <c r="KT73" s="72"/>
      <c r="KU73" s="72"/>
      <c r="KV73" s="72"/>
      <c r="KW73" s="72"/>
      <c r="KX73" s="72"/>
      <c r="KY73" s="72"/>
      <c r="KZ73" s="72"/>
      <c r="LA73" s="72"/>
      <c r="LB73" s="72"/>
      <c r="LC73" s="72"/>
      <c r="LD73" s="72"/>
      <c r="LE73" s="72"/>
      <c r="LF73" s="72"/>
      <c r="LG73" s="72"/>
      <c r="LH73" s="72"/>
      <c r="LI73" s="72"/>
      <c r="LJ73" s="72"/>
      <c r="LK73" s="72"/>
      <c r="LL73" s="72"/>
      <c r="LM73" s="72"/>
      <c r="LN73" s="72"/>
      <c r="LO73" s="72"/>
      <c r="LP73" s="72"/>
      <c r="LQ73" s="72"/>
      <c r="LR73" s="72"/>
      <c r="LS73" s="72"/>
      <c r="LT73" s="72"/>
      <c r="LU73" s="72"/>
      <c r="LV73" s="72"/>
      <c r="LW73" s="72"/>
      <c r="LX73" s="72"/>
      <c r="LY73" s="72"/>
      <c r="LZ73" s="72"/>
      <c r="MA73" s="72"/>
      <c r="MB73" s="72"/>
      <c r="MC73" s="72"/>
      <c r="MD73" s="72"/>
      <c r="ME73" s="72"/>
      <c r="MF73" s="72"/>
      <c r="MG73" s="72"/>
      <c r="MH73" s="72"/>
      <c r="MI73" s="72"/>
      <c r="MJ73" s="72"/>
      <c r="MK73" s="72"/>
      <c r="ML73" s="72"/>
      <c r="MM73" s="72"/>
      <c r="MN73" s="72"/>
      <c r="MO73" s="72"/>
      <c r="MP73" s="72"/>
      <c r="MQ73" s="72"/>
      <c r="MR73" s="72"/>
      <c r="MS73" s="72"/>
      <c r="MT73" s="72"/>
      <c r="MU73" s="72"/>
      <c r="MV73" s="72"/>
      <c r="MW73" s="72"/>
      <c r="MX73" s="72"/>
      <c r="MY73" s="72"/>
      <c r="MZ73" s="72"/>
      <c r="NA73" s="72"/>
      <c r="NB73" s="72"/>
      <c r="NC73" s="72"/>
      <c r="ND73" s="72"/>
      <c r="NE73" s="72"/>
      <c r="NF73" s="72"/>
      <c r="NG73" s="72"/>
      <c r="NH73" s="72"/>
      <c r="NI73" s="72"/>
      <c r="NJ73" s="72"/>
      <c r="NK73" s="72"/>
      <c r="NL73" s="72"/>
      <c r="NM73" s="72"/>
      <c r="NN73" s="72"/>
      <c r="NO73" s="72"/>
      <c r="NP73" s="72"/>
      <c r="NQ73" s="72"/>
      <c r="NR73" s="72"/>
      <c r="NS73" s="72"/>
      <c r="NT73" s="72"/>
      <c r="NU73" s="72"/>
      <c r="NV73" s="72"/>
      <c r="NW73" s="72"/>
      <c r="NX73" s="72"/>
      <c r="NY73" s="72"/>
      <c r="NZ73" s="72"/>
      <c r="OA73" s="72"/>
      <c r="OB73" s="72"/>
      <c r="OC73" s="72"/>
      <c r="OD73" s="72"/>
      <c r="OE73" s="72"/>
      <c r="OF73" s="72"/>
      <c r="OG73" s="72"/>
      <c r="OH73" s="72"/>
      <c r="OI73" s="72"/>
      <c r="OJ73" s="72"/>
      <c r="OK73" s="72"/>
      <c r="OL73" s="72"/>
      <c r="OM73" s="72"/>
      <c r="ON73" s="72"/>
      <c r="OO73" s="72"/>
      <c r="OP73" s="72"/>
      <c r="OQ73" s="72"/>
      <c r="OR73" s="72"/>
      <c r="OS73" s="72"/>
      <c r="OT73" s="72"/>
      <c r="OU73" s="72"/>
      <c r="OV73" s="72"/>
      <c r="OW73" s="72"/>
      <c r="OX73" s="72"/>
      <c r="OY73" s="72"/>
      <c r="OZ73" s="72"/>
      <c r="PA73" s="72"/>
      <c r="PB73" s="72"/>
      <c r="PC73" s="72"/>
      <c r="PD73" s="72"/>
      <c r="PE73" s="72"/>
      <c r="PF73" s="72"/>
      <c r="PG73" s="72"/>
      <c r="PH73" s="72"/>
      <c r="PI73" s="72"/>
      <c r="PJ73" s="72"/>
      <c r="PK73" s="72"/>
      <c r="PL73" s="72"/>
      <c r="PM73" s="72"/>
      <c r="PN73" s="72"/>
      <c r="PO73" s="72"/>
      <c r="PP73" s="72"/>
      <c r="PQ73" s="72"/>
      <c r="PR73" s="72"/>
      <c r="PS73" s="72"/>
      <c r="PT73" s="72"/>
      <c r="PU73" s="72"/>
      <c r="PV73" s="72"/>
      <c r="PW73" s="72"/>
      <c r="PX73" s="72"/>
      <c r="PY73" s="72"/>
      <c r="PZ73" s="72"/>
      <c r="QA73" s="72"/>
      <c r="QB73" s="72"/>
      <c r="QC73" s="72"/>
      <c r="QD73" s="72"/>
      <c r="QE73" s="72"/>
      <c r="QF73" s="72"/>
      <c r="QG73" s="72"/>
      <c r="QH73" s="72"/>
      <c r="QI73" s="72"/>
      <c r="QJ73" s="72"/>
      <c r="QK73" s="72"/>
      <c r="QL73" s="72"/>
      <c r="QM73" s="72"/>
      <c r="QN73" s="72"/>
      <c r="QO73" s="72"/>
      <c r="QP73" s="72"/>
      <c r="QQ73" s="72"/>
      <c r="QR73" s="72"/>
      <c r="QS73" s="72"/>
      <c r="QT73" s="72"/>
      <c r="QU73" s="72"/>
      <c r="QV73" s="72"/>
      <c r="QW73" s="72"/>
      <c r="QX73" s="72"/>
      <c r="QY73" s="72"/>
      <c r="QZ73" s="72"/>
      <c r="RA73" s="72"/>
      <c r="RB73" s="72"/>
      <c r="RC73" s="72"/>
      <c r="RD73" s="72"/>
      <c r="RE73" s="72"/>
      <c r="RF73" s="72"/>
      <c r="RG73" s="72"/>
      <c r="RH73" s="72"/>
      <c r="RI73" s="72"/>
      <c r="RJ73" s="72"/>
      <c r="RK73" s="72"/>
      <c r="RL73" s="72"/>
      <c r="RM73" s="72"/>
      <c r="RN73" s="72"/>
      <c r="RO73" s="72"/>
      <c r="RP73" s="72"/>
      <c r="RQ73" s="72"/>
      <c r="RR73" s="72"/>
      <c r="RS73" s="72"/>
      <c r="RT73" s="72"/>
      <c r="RU73" s="72"/>
      <c r="RV73" s="72"/>
      <c r="RW73" s="72"/>
      <c r="RX73" s="72"/>
      <c r="RY73" s="72"/>
      <c r="RZ73" s="72"/>
      <c r="SA73" s="72"/>
      <c r="SB73" s="72"/>
      <c r="SC73" s="72"/>
      <c r="SD73" s="72"/>
      <c r="SE73" s="72"/>
      <c r="SF73" s="72"/>
      <c r="SG73" s="72"/>
      <c r="SH73" s="72"/>
      <c r="SI73" s="72"/>
      <c r="SJ73" s="72"/>
      <c r="SK73" s="72"/>
      <c r="SL73" s="72"/>
      <c r="SM73" s="72"/>
      <c r="SN73" s="72"/>
      <c r="SO73" s="72"/>
      <c r="SP73" s="72"/>
      <c r="SQ73" s="72"/>
      <c r="SR73" s="72"/>
      <c r="SS73" s="72"/>
      <c r="ST73" s="72"/>
      <c r="SU73" s="72"/>
      <c r="SV73" s="72"/>
      <c r="SW73" s="72"/>
      <c r="SX73" s="72"/>
      <c r="SY73" s="72"/>
      <c r="SZ73" s="72"/>
      <c r="TA73" s="72"/>
      <c r="TB73" s="72"/>
      <c r="TC73" s="72"/>
      <c r="TD73" s="72"/>
      <c r="TE73" s="72"/>
      <c r="TF73" s="72"/>
      <c r="TG73" s="72"/>
      <c r="TH73" s="72"/>
      <c r="TI73" s="72"/>
      <c r="TJ73" s="72"/>
      <c r="TK73" s="72"/>
      <c r="TL73" s="72"/>
      <c r="TM73" s="72"/>
      <c r="TN73" s="72"/>
      <c r="TO73" s="72"/>
      <c r="TP73" s="72"/>
      <c r="TQ73" s="72"/>
      <c r="TR73" s="72"/>
      <c r="TS73" s="72"/>
      <c r="TT73" s="72"/>
      <c r="TU73" s="72"/>
      <c r="TV73" s="72"/>
      <c r="TW73" s="72"/>
      <c r="TX73" s="72"/>
      <c r="TY73" s="72"/>
      <c r="TZ73" s="72"/>
      <c r="UA73" s="72"/>
      <c r="UB73" s="72"/>
      <c r="UC73" s="72"/>
      <c r="UD73" s="72"/>
      <c r="UE73" s="72"/>
      <c r="UF73" s="72"/>
      <c r="UG73" s="72"/>
      <c r="UH73" s="72"/>
      <c r="UI73" s="72"/>
      <c r="UJ73" s="72"/>
      <c r="UK73" s="72"/>
      <c r="UL73" s="72"/>
      <c r="UM73" s="72"/>
      <c r="UN73" s="72"/>
      <c r="UO73" s="72"/>
      <c r="UP73" s="72"/>
      <c r="UQ73" s="72"/>
      <c r="UR73" s="72"/>
      <c r="US73" s="72"/>
      <c r="UT73" s="72"/>
      <c r="UU73" s="72"/>
      <c r="UV73" s="72"/>
      <c r="UW73" s="72"/>
      <c r="UX73" s="72"/>
      <c r="UY73" s="72"/>
      <c r="UZ73" s="72"/>
      <c r="VA73" s="72"/>
      <c r="VB73" s="72"/>
      <c r="VC73" s="72"/>
      <c r="VD73" s="72"/>
      <c r="VE73" s="72"/>
      <c r="VF73" s="72"/>
      <c r="VG73" s="72"/>
      <c r="VH73" s="72"/>
      <c r="VI73" s="72"/>
      <c r="VJ73" s="72"/>
      <c r="VK73" s="72"/>
      <c r="VL73" s="72"/>
      <c r="VM73" s="72"/>
      <c r="VN73" s="72"/>
      <c r="VO73" s="72"/>
      <c r="VP73" s="72"/>
      <c r="VQ73" s="72"/>
      <c r="VR73" s="72"/>
      <c r="VS73" s="72"/>
      <c r="VT73" s="72"/>
      <c r="VU73" s="72"/>
      <c r="VV73" s="72"/>
      <c r="VW73" s="72"/>
      <c r="VX73" s="72"/>
      <c r="VY73" s="72"/>
      <c r="VZ73" s="72"/>
      <c r="WA73" s="72"/>
      <c r="WB73" s="72"/>
      <c r="WC73" s="72"/>
      <c r="WD73" s="72"/>
      <c r="WE73" s="72"/>
      <c r="WF73" s="72"/>
      <c r="WG73" s="72"/>
      <c r="WH73" s="72"/>
      <c r="WI73" s="72"/>
      <c r="WJ73" s="72"/>
      <c r="WK73" s="72"/>
      <c r="WL73" s="72"/>
      <c r="WM73" s="72"/>
      <c r="WN73" s="72"/>
      <c r="WO73" s="72"/>
      <c r="WP73" s="72"/>
      <c r="WQ73" s="72"/>
      <c r="WR73" s="72"/>
      <c r="WS73" s="72"/>
      <c r="WT73" s="72"/>
      <c r="WU73" s="72"/>
      <c r="WV73" s="72"/>
      <c r="WW73" s="72"/>
      <c r="WX73" s="72"/>
      <c r="WY73" s="72"/>
      <c r="WZ73" s="72"/>
      <c r="XA73" s="72"/>
      <c r="XB73" s="72"/>
      <c r="XC73" s="72"/>
      <c r="XD73" s="72"/>
      <c r="XE73" s="72"/>
      <c r="XF73" s="72"/>
      <c r="XG73" s="72"/>
      <c r="XH73" s="72"/>
      <c r="XI73" s="72"/>
      <c r="XJ73" s="72"/>
      <c r="XK73" s="72"/>
      <c r="XL73" s="72"/>
      <c r="XM73" s="72"/>
      <c r="XN73" s="72"/>
      <c r="XO73" s="72"/>
      <c r="XP73" s="72"/>
      <c r="XQ73" s="72"/>
      <c r="XR73" s="72"/>
      <c r="XS73" s="72"/>
      <c r="XT73" s="72"/>
      <c r="XU73" s="72"/>
      <c r="XV73" s="72"/>
      <c r="XW73" s="72"/>
      <c r="XX73" s="72"/>
      <c r="XY73" s="72"/>
      <c r="XZ73" s="72"/>
      <c r="YA73" s="72"/>
      <c r="YB73" s="72"/>
      <c r="YC73" s="72"/>
      <c r="YD73" s="72"/>
      <c r="YE73" s="72"/>
      <c r="YF73" s="72"/>
      <c r="YG73" s="72"/>
      <c r="YH73" s="72"/>
      <c r="YI73" s="72"/>
      <c r="YJ73" s="72"/>
      <c r="YK73" s="72"/>
      <c r="YL73" s="72"/>
      <c r="YM73" s="72"/>
      <c r="YN73" s="72"/>
      <c r="YO73" s="72"/>
      <c r="YP73" s="72"/>
      <c r="YQ73" s="72"/>
      <c r="YR73" s="72"/>
      <c r="YS73" s="72"/>
      <c r="YT73" s="72"/>
      <c r="YU73" s="72"/>
      <c r="YV73" s="72"/>
      <c r="YW73" s="72"/>
      <c r="YX73" s="72"/>
      <c r="YY73" s="72"/>
      <c r="YZ73" s="72"/>
      <c r="ZA73" s="72"/>
      <c r="ZB73" s="72"/>
      <c r="ZC73" s="72"/>
      <c r="ZD73" s="72"/>
      <c r="ZE73" s="72"/>
      <c r="ZF73" s="72"/>
      <c r="ZG73" s="72"/>
      <c r="ZH73" s="72"/>
      <c r="ZI73" s="72"/>
      <c r="ZJ73" s="72"/>
      <c r="ZK73" s="72"/>
      <c r="ZL73" s="72"/>
      <c r="ZM73" s="72"/>
      <c r="ZN73" s="72"/>
      <c r="ZO73" s="72"/>
      <c r="ZP73" s="72"/>
      <c r="ZQ73" s="72"/>
      <c r="ZR73" s="72"/>
      <c r="ZS73" s="72"/>
    </row>
    <row r="74" spans="1:695" ht="15" customHeight="1">
      <c r="A74" s="2" t="s">
        <v>72</v>
      </c>
      <c r="B74" s="12">
        <v>1</v>
      </c>
      <c r="C74" s="12">
        <v>1</v>
      </c>
      <c r="D74" s="12">
        <v>1</v>
      </c>
      <c r="E74" s="12">
        <v>1</v>
      </c>
      <c r="F74" s="12">
        <v>1</v>
      </c>
      <c r="G74" s="12">
        <v>1</v>
      </c>
      <c r="H74" s="12">
        <v>1</v>
      </c>
      <c r="I74" s="12">
        <v>1</v>
      </c>
      <c r="J74" s="12">
        <v>1</v>
      </c>
      <c r="K74" s="12">
        <v>1</v>
      </c>
      <c r="L74" s="12">
        <v>1</v>
      </c>
      <c r="M74" s="12">
        <v>1</v>
      </c>
      <c r="N74" s="12">
        <v>1</v>
      </c>
      <c r="O74" s="12">
        <v>0.9916666666666667</v>
      </c>
      <c r="P74" s="12">
        <v>0.98750000000000004</v>
      </c>
      <c r="Q74" s="12">
        <v>0.97916666666666663</v>
      </c>
      <c r="R74" s="12">
        <v>0.97499999999999998</v>
      </c>
      <c r="S74" s="12">
        <v>0.96666666666666667</v>
      </c>
      <c r="T74" s="12">
        <v>0.9375</v>
      </c>
      <c r="U74" s="12">
        <v>0.92083333333333328</v>
      </c>
      <c r="V74" s="12">
        <v>0.90833333333333333</v>
      </c>
      <c r="W74" s="12">
        <v>0.87083333333333335</v>
      </c>
      <c r="X74" s="12">
        <v>0.85416666666666663</v>
      </c>
      <c r="Y74" s="12">
        <v>0.8208333333333333</v>
      </c>
      <c r="Z74" s="12">
        <v>0.7583333333333333</v>
      </c>
      <c r="AA74" s="12">
        <v>0.77083333333333337</v>
      </c>
      <c r="AB74" s="12">
        <v>0.78749999999999998</v>
      </c>
      <c r="AC74" s="12">
        <v>0.8</v>
      </c>
      <c r="AD74" s="12">
        <v>0.8125</v>
      </c>
      <c r="AE74" s="12">
        <v>0.82499999999999996</v>
      </c>
      <c r="AF74" s="12">
        <v>0.82916666666666672</v>
      </c>
      <c r="AG74" s="12">
        <v>0.82499999999999996</v>
      </c>
      <c r="AH74" s="12">
        <v>0.8125</v>
      </c>
      <c r="AI74" s="12">
        <v>0.79583333333333328</v>
      </c>
      <c r="AJ74" s="12">
        <v>0.77083333333333337</v>
      </c>
      <c r="AK74" s="12">
        <v>0.72916666666666663</v>
      </c>
      <c r="AL74" s="12">
        <v>0.69166666666666665</v>
      </c>
      <c r="AM74" s="12">
        <v>0.63749999999999996</v>
      </c>
      <c r="AN74" s="12">
        <v>0.45</v>
      </c>
      <c r="AO74" s="12">
        <v>0</v>
      </c>
      <c r="AP74" s="12">
        <v>0</v>
      </c>
      <c r="AQ74" s="12">
        <v>0</v>
      </c>
      <c r="AR74" s="12">
        <v>0</v>
      </c>
      <c r="AS74" s="12">
        <v>0</v>
      </c>
      <c r="AT74" s="12">
        <v>0</v>
      </c>
      <c r="AU74" s="12">
        <v>0</v>
      </c>
      <c r="AV74" s="12">
        <v>0</v>
      </c>
      <c r="AW74" s="12">
        <v>0</v>
      </c>
      <c r="AX74" s="12">
        <v>0</v>
      </c>
      <c r="AY74" s="12">
        <v>0</v>
      </c>
      <c r="AZ74" s="12">
        <v>0</v>
      </c>
      <c r="BA74" s="12">
        <v>0</v>
      </c>
      <c r="BB74" s="12">
        <v>0</v>
      </c>
      <c r="BC74" s="12">
        <v>0</v>
      </c>
      <c r="BD74" s="72"/>
      <c r="BE74" s="72"/>
      <c r="BF74" s="72"/>
      <c r="BG74" s="72"/>
      <c r="BH74" s="72"/>
      <c r="BI74" s="72"/>
      <c r="BJ74" s="72"/>
      <c r="BK74" s="72"/>
      <c r="BL74" s="72"/>
      <c r="BM74" s="72"/>
      <c r="BN74" s="72"/>
      <c r="BO74" s="72"/>
      <c r="BP74" s="72"/>
      <c r="BQ74" s="72"/>
      <c r="BR74" s="72"/>
      <c r="BS74" s="72"/>
      <c r="BT74" s="72"/>
      <c r="BU74" s="72"/>
      <c r="BV74" s="72"/>
      <c r="BW74" s="72"/>
      <c r="BX74" s="72"/>
      <c r="BY74" s="72"/>
      <c r="BZ74" s="72"/>
      <c r="CA74" s="72"/>
      <c r="CB74" s="72"/>
      <c r="CC74" s="72"/>
      <c r="CD74" s="72"/>
      <c r="CE74" s="72"/>
      <c r="CF74" s="72"/>
      <c r="CG74" s="72"/>
      <c r="CH74" s="72"/>
      <c r="CI74" s="72"/>
      <c r="CJ74" s="72"/>
      <c r="CK74" s="72"/>
      <c r="CL74" s="72"/>
      <c r="CM74" s="72"/>
      <c r="CN74" s="72"/>
      <c r="CO74" s="72"/>
      <c r="CP74" s="72"/>
      <c r="CQ74" s="72"/>
      <c r="CR74" s="72"/>
      <c r="CS74" s="72"/>
      <c r="CT74" s="72"/>
      <c r="CU74" s="72"/>
      <c r="CV74" s="72"/>
      <c r="CW74" s="72"/>
      <c r="CX74" s="72"/>
      <c r="CY74" s="72"/>
      <c r="CZ74" s="72"/>
      <c r="DA74" s="72"/>
      <c r="DB74" s="72"/>
      <c r="DC74" s="72"/>
      <c r="DD74" s="72"/>
      <c r="DE74" s="72"/>
      <c r="DF74" s="72"/>
      <c r="DG74" s="72"/>
      <c r="DH74" s="72"/>
      <c r="DI74" s="72"/>
      <c r="DJ74" s="72"/>
      <c r="DK74" s="72"/>
      <c r="DL74" s="72"/>
      <c r="DM74" s="72"/>
      <c r="DN74" s="72"/>
      <c r="DO74" s="72"/>
      <c r="DP74" s="72"/>
      <c r="DQ74" s="72"/>
      <c r="DR74" s="72"/>
      <c r="DS74" s="72"/>
      <c r="DT74" s="72"/>
      <c r="DU74" s="72"/>
      <c r="DV74" s="72"/>
      <c r="DW74" s="72"/>
      <c r="DX74" s="72"/>
      <c r="DY74" s="72"/>
      <c r="DZ74" s="72"/>
      <c r="EA74" s="72"/>
      <c r="EB74" s="72"/>
      <c r="EC74" s="72"/>
      <c r="ED74" s="72"/>
      <c r="EE74" s="72"/>
      <c r="EF74" s="72"/>
      <c r="EG74" s="72"/>
      <c r="EH74" s="72"/>
      <c r="EI74" s="72"/>
      <c r="EJ74" s="72"/>
      <c r="EK74" s="72"/>
      <c r="EL74" s="72"/>
      <c r="EM74" s="72"/>
      <c r="EN74" s="72"/>
      <c r="EO74" s="72"/>
      <c r="EP74" s="72"/>
      <c r="EQ74" s="72"/>
      <c r="ER74" s="72"/>
      <c r="ES74" s="72"/>
      <c r="ET74" s="72"/>
      <c r="EU74" s="72"/>
      <c r="EV74" s="72"/>
      <c r="EW74" s="72"/>
      <c r="EX74" s="72"/>
      <c r="EY74" s="72"/>
      <c r="EZ74" s="72"/>
      <c r="FA74" s="72"/>
      <c r="FB74" s="72"/>
      <c r="FC74" s="72"/>
      <c r="FD74" s="72"/>
      <c r="FE74" s="72"/>
      <c r="FF74" s="72"/>
      <c r="FG74" s="72"/>
      <c r="FH74" s="72"/>
      <c r="FI74" s="72"/>
      <c r="FJ74" s="72"/>
      <c r="FK74" s="72"/>
      <c r="FL74" s="72"/>
      <c r="FM74" s="72"/>
      <c r="FN74" s="72"/>
      <c r="FO74" s="72"/>
      <c r="FP74" s="72"/>
      <c r="FQ74" s="72"/>
      <c r="FR74" s="72"/>
      <c r="FS74" s="72"/>
      <c r="FT74" s="72"/>
      <c r="FU74" s="72"/>
      <c r="FV74" s="72"/>
      <c r="FW74" s="72"/>
      <c r="FX74" s="72"/>
      <c r="FY74" s="72"/>
      <c r="FZ74" s="72"/>
      <c r="GA74" s="72"/>
      <c r="GB74" s="72"/>
      <c r="GC74" s="72"/>
      <c r="GD74" s="72"/>
      <c r="GE74" s="72"/>
      <c r="GF74" s="72"/>
      <c r="GG74" s="72"/>
      <c r="GH74" s="72"/>
      <c r="GI74" s="72"/>
      <c r="GJ74" s="72"/>
      <c r="GK74" s="72"/>
      <c r="GL74" s="72"/>
      <c r="GM74" s="72"/>
      <c r="GN74" s="72"/>
      <c r="GO74" s="72"/>
      <c r="GP74" s="72"/>
      <c r="GQ74" s="72"/>
      <c r="GR74" s="72"/>
      <c r="GS74" s="72"/>
      <c r="GT74" s="72"/>
      <c r="GU74" s="72"/>
      <c r="GV74" s="72"/>
      <c r="GW74" s="72"/>
      <c r="GX74" s="72"/>
      <c r="GY74" s="72"/>
      <c r="GZ74" s="72"/>
      <c r="HA74" s="72"/>
      <c r="HB74" s="72"/>
      <c r="HC74" s="72"/>
      <c r="HD74" s="72"/>
      <c r="HE74" s="72"/>
      <c r="HF74" s="72"/>
      <c r="HG74" s="72"/>
      <c r="HH74" s="72"/>
      <c r="HI74" s="72"/>
      <c r="HJ74" s="72"/>
      <c r="HK74" s="72"/>
      <c r="HL74" s="72"/>
      <c r="HM74" s="72"/>
      <c r="HN74" s="72"/>
      <c r="HO74" s="72"/>
      <c r="HP74" s="72"/>
      <c r="HQ74" s="72"/>
      <c r="HR74" s="72"/>
      <c r="HS74" s="72"/>
      <c r="HT74" s="72"/>
      <c r="HU74" s="72"/>
      <c r="HV74" s="72"/>
      <c r="HW74" s="72"/>
      <c r="HX74" s="72"/>
      <c r="HY74" s="72"/>
      <c r="HZ74" s="72"/>
      <c r="IA74" s="72"/>
      <c r="IB74" s="72"/>
      <c r="IC74" s="72"/>
      <c r="ID74" s="72"/>
      <c r="IE74" s="72"/>
      <c r="IF74" s="72"/>
      <c r="IG74" s="72"/>
      <c r="IH74" s="72"/>
      <c r="II74" s="72"/>
      <c r="IJ74" s="72"/>
      <c r="IK74" s="72"/>
      <c r="IL74" s="72"/>
      <c r="IM74" s="72"/>
      <c r="IN74" s="72"/>
      <c r="IO74" s="72"/>
      <c r="IP74" s="72"/>
      <c r="IQ74" s="72"/>
      <c r="IR74" s="72"/>
      <c r="IS74" s="72"/>
      <c r="IT74" s="72"/>
      <c r="IU74" s="72"/>
      <c r="IV74" s="72"/>
      <c r="IW74" s="72"/>
      <c r="IX74" s="72"/>
      <c r="IY74" s="72"/>
      <c r="IZ74" s="72"/>
      <c r="JA74" s="72"/>
      <c r="JB74" s="72"/>
      <c r="JC74" s="72"/>
      <c r="JD74" s="72"/>
      <c r="JE74" s="72"/>
      <c r="JF74" s="72"/>
      <c r="JG74" s="72"/>
      <c r="JH74" s="72"/>
      <c r="JI74" s="72"/>
      <c r="JJ74" s="72"/>
      <c r="JK74" s="72"/>
      <c r="JL74" s="72"/>
      <c r="JM74" s="72"/>
      <c r="JN74" s="72"/>
      <c r="JO74" s="72"/>
      <c r="JP74" s="72"/>
      <c r="JQ74" s="72"/>
      <c r="JR74" s="72"/>
      <c r="JS74" s="72"/>
      <c r="JT74" s="72"/>
      <c r="JU74" s="72"/>
      <c r="JV74" s="72"/>
      <c r="JW74" s="72"/>
      <c r="JX74" s="72"/>
      <c r="JY74" s="72"/>
      <c r="JZ74" s="72"/>
      <c r="KA74" s="72"/>
      <c r="KB74" s="72"/>
      <c r="KC74" s="72"/>
      <c r="KD74" s="72"/>
      <c r="KE74" s="72"/>
      <c r="KF74" s="72"/>
      <c r="KG74" s="72"/>
      <c r="KH74" s="72"/>
      <c r="KI74" s="72"/>
      <c r="KJ74" s="72"/>
      <c r="KK74" s="72"/>
      <c r="KL74" s="72"/>
      <c r="KM74" s="72"/>
      <c r="KN74" s="72"/>
      <c r="KO74" s="72"/>
      <c r="KP74" s="72"/>
      <c r="KQ74" s="72"/>
      <c r="KR74" s="72"/>
      <c r="KS74" s="72"/>
      <c r="KT74" s="72"/>
      <c r="KU74" s="72"/>
      <c r="KV74" s="72"/>
      <c r="KW74" s="72"/>
      <c r="KX74" s="72"/>
      <c r="KY74" s="72"/>
      <c r="KZ74" s="72"/>
      <c r="LA74" s="72"/>
      <c r="LB74" s="72"/>
      <c r="LC74" s="72"/>
      <c r="LD74" s="72"/>
      <c r="LE74" s="72"/>
      <c r="LF74" s="72"/>
      <c r="LG74" s="72"/>
      <c r="LH74" s="72"/>
      <c r="LI74" s="72"/>
      <c r="LJ74" s="72"/>
      <c r="LK74" s="72"/>
      <c r="LL74" s="72"/>
      <c r="LM74" s="72"/>
      <c r="LN74" s="72"/>
      <c r="LO74" s="72"/>
      <c r="LP74" s="72"/>
      <c r="LQ74" s="72"/>
      <c r="LR74" s="72"/>
      <c r="LS74" s="72"/>
      <c r="LT74" s="72"/>
      <c r="LU74" s="72"/>
      <c r="LV74" s="72"/>
      <c r="LW74" s="72"/>
      <c r="LX74" s="72"/>
      <c r="LY74" s="72"/>
      <c r="LZ74" s="72"/>
      <c r="MA74" s="72"/>
      <c r="MB74" s="72"/>
      <c r="MC74" s="72"/>
      <c r="MD74" s="72"/>
      <c r="ME74" s="72"/>
      <c r="MF74" s="72"/>
      <c r="MG74" s="72"/>
      <c r="MH74" s="72"/>
      <c r="MI74" s="72"/>
      <c r="MJ74" s="72"/>
      <c r="MK74" s="72"/>
      <c r="ML74" s="72"/>
      <c r="MM74" s="72"/>
      <c r="MN74" s="72"/>
      <c r="MO74" s="72"/>
      <c r="MP74" s="72"/>
      <c r="MQ74" s="72"/>
      <c r="MR74" s="72"/>
      <c r="MS74" s="72"/>
      <c r="MT74" s="72"/>
      <c r="MU74" s="72"/>
      <c r="MV74" s="72"/>
      <c r="MW74" s="72"/>
      <c r="MX74" s="72"/>
      <c r="MY74" s="72"/>
      <c r="MZ74" s="72"/>
      <c r="NA74" s="72"/>
      <c r="NB74" s="72"/>
      <c r="NC74" s="72"/>
      <c r="ND74" s="72"/>
      <c r="NE74" s="72"/>
      <c r="NF74" s="72"/>
      <c r="NG74" s="72"/>
      <c r="NH74" s="72"/>
      <c r="NI74" s="72"/>
      <c r="NJ74" s="72"/>
      <c r="NK74" s="72"/>
      <c r="NL74" s="72"/>
      <c r="NM74" s="72"/>
      <c r="NN74" s="72"/>
      <c r="NO74" s="72"/>
      <c r="NP74" s="72"/>
      <c r="NQ74" s="72"/>
      <c r="NR74" s="72"/>
      <c r="NS74" s="72"/>
      <c r="NT74" s="72"/>
      <c r="NU74" s="72"/>
      <c r="NV74" s="72"/>
      <c r="NW74" s="72"/>
      <c r="NX74" s="72"/>
      <c r="NY74" s="72"/>
      <c r="NZ74" s="72"/>
      <c r="OA74" s="72"/>
      <c r="OB74" s="72"/>
      <c r="OC74" s="72"/>
      <c r="OD74" s="72"/>
      <c r="OE74" s="72"/>
      <c r="OF74" s="72"/>
      <c r="OG74" s="72"/>
      <c r="OH74" s="72"/>
      <c r="OI74" s="72"/>
      <c r="OJ74" s="72"/>
      <c r="OK74" s="72"/>
      <c r="OL74" s="72"/>
      <c r="OM74" s="72"/>
      <c r="ON74" s="72"/>
      <c r="OO74" s="72"/>
      <c r="OP74" s="72"/>
      <c r="OQ74" s="72"/>
      <c r="OR74" s="72"/>
      <c r="OS74" s="72"/>
      <c r="OT74" s="72"/>
      <c r="OU74" s="72"/>
      <c r="OV74" s="72"/>
      <c r="OW74" s="72"/>
      <c r="OX74" s="72"/>
      <c r="OY74" s="72"/>
      <c r="OZ74" s="72"/>
      <c r="PA74" s="72"/>
      <c r="PB74" s="72"/>
      <c r="PC74" s="72"/>
      <c r="PD74" s="72"/>
      <c r="PE74" s="72"/>
      <c r="PF74" s="72"/>
      <c r="PG74" s="72"/>
      <c r="PH74" s="72"/>
      <c r="PI74" s="72"/>
      <c r="PJ74" s="72"/>
      <c r="PK74" s="72"/>
      <c r="PL74" s="72"/>
      <c r="PM74" s="72"/>
      <c r="PN74" s="72"/>
      <c r="PO74" s="72"/>
      <c r="PP74" s="72"/>
      <c r="PQ74" s="72"/>
      <c r="PR74" s="72"/>
      <c r="PS74" s="72"/>
      <c r="PT74" s="72"/>
      <c r="PU74" s="72"/>
      <c r="PV74" s="72"/>
      <c r="PW74" s="72"/>
      <c r="PX74" s="72"/>
      <c r="PY74" s="72"/>
      <c r="PZ74" s="72"/>
      <c r="QA74" s="72"/>
      <c r="QB74" s="72"/>
      <c r="QC74" s="72"/>
      <c r="QD74" s="72"/>
      <c r="QE74" s="72"/>
      <c r="QF74" s="72"/>
      <c r="QG74" s="72"/>
      <c r="QH74" s="72"/>
      <c r="QI74" s="72"/>
      <c r="QJ74" s="72"/>
      <c r="QK74" s="72"/>
      <c r="QL74" s="72"/>
      <c r="QM74" s="72"/>
      <c r="QN74" s="72"/>
      <c r="QO74" s="72"/>
      <c r="QP74" s="72"/>
      <c r="QQ74" s="72"/>
      <c r="QR74" s="72"/>
      <c r="QS74" s="72"/>
      <c r="QT74" s="72"/>
      <c r="QU74" s="72"/>
      <c r="QV74" s="72"/>
      <c r="QW74" s="72"/>
      <c r="QX74" s="72"/>
      <c r="QY74" s="72"/>
      <c r="QZ74" s="72"/>
      <c r="RA74" s="72"/>
      <c r="RB74" s="72"/>
      <c r="RC74" s="72"/>
      <c r="RD74" s="72"/>
      <c r="RE74" s="72"/>
      <c r="RF74" s="72"/>
      <c r="RG74" s="72"/>
      <c r="RH74" s="72"/>
      <c r="RI74" s="72"/>
      <c r="RJ74" s="72"/>
      <c r="RK74" s="72"/>
      <c r="RL74" s="72"/>
      <c r="RM74" s="72"/>
      <c r="RN74" s="72"/>
      <c r="RO74" s="72"/>
      <c r="RP74" s="72"/>
      <c r="RQ74" s="72"/>
      <c r="RR74" s="72"/>
      <c r="RS74" s="72"/>
      <c r="RT74" s="72"/>
      <c r="RU74" s="72"/>
      <c r="RV74" s="72"/>
      <c r="RW74" s="72"/>
      <c r="RX74" s="72"/>
      <c r="RY74" s="72"/>
      <c r="RZ74" s="72"/>
      <c r="SA74" s="72"/>
      <c r="SB74" s="72"/>
      <c r="SC74" s="72"/>
      <c r="SD74" s="72"/>
      <c r="SE74" s="72"/>
      <c r="SF74" s="72"/>
      <c r="SG74" s="72"/>
      <c r="SH74" s="72"/>
      <c r="SI74" s="72"/>
      <c r="SJ74" s="72"/>
      <c r="SK74" s="72"/>
      <c r="SL74" s="72"/>
      <c r="SM74" s="72"/>
      <c r="SN74" s="72"/>
      <c r="SO74" s="72"/>
      <c r="SP74" s="72"/>
      <c r="SQ74" s="72"/>
      <c r="SR74" s="72"/>
      <c r="SS74" s="72"/>
      <c r="ST74" s="72"/>
      <c r="SU74" s="72"/>
      <c r="SV74" s="72"/>
      <c r="SW74" s="72"/>
      <c r="SX74" s="72"/>
      <c r="SY74" s="72"/>
      <c r="SZ74" s="72"/>
      <c r="TA74" s="72"/>
      <c r="TB74" s="72"/>
      <c r="TC74" s="72"/>
      <c r="TD74" s="72"/>
      <c r="TE74" s="72"/>
      <c r="TF74" s="72"/>
      <c r="TG74" s="72"/>
      <c r="TH74" s="72"/>
      <c r="TI74" s="72"/>
      <c r="TJ74" s="72"/>
      <c r="TK74" s="72"/>
      <c r="TL74" s="72"/>
      <c r="TM74" s="72"/>
      <c r="TN74" s="72"/>
      <c r="TO74" s="72"/>
      <c r="TP74" s="72"/>
      <c r="TQ74" s="72"/>
      <c r="TR74" s="72"/>
      <c r="TS74" s="72"/>
      <c r="TT74" s="72"/>
      <c r="TU74" s="72"/>
      <c r="TV74" s="72"/>
      <c r="TW74" s="72"/>
      <c r="TX74" s="72"/>
      <c r="TY74" s="72"/>
      <c r="TZ74" s="72"/>
      <c r="UA74" s="72"/>
      <c r="UB74" s="72"/>
      <c r="UC74" s="72"/>
      <c r="UD74" s="72"/>
      <c r="UE74" s="72"/>
      <c r="UF74" s="72"/>
      <c r="UG74" s="72"/>
      <c r="UH74" s="72"/>
      <c r="UI74" s="72"/>
      <c r="UJ74" s="72"/>
      <c r="UK74" s="72"/>
      <c r="UL74" s="72"/>
      <c r="UM74" s="72"/>
      <c r="UN74" s="72"/>
      <c r="UO74" s="72"/>
      <c r="UP74" s="72"/>
      <c r="UQ74" s="72"/>
      <c r="UR74" s="72"/>
      <c r="US74" s="72"/>
      <c r="UT74" s="72"/>
      <c r="UU74" s="72"/>
      <c r="UV74" s="72"/>
      <c r="UW74" s="72"/>
      <c r="UX74" s="72"/>
      <c r="UY74" s="72"/>
      <c r="UZ74" s="72"/>
      <c r="VA74" s="72"/>
      <c r="VB74" s="72"/>
      <c r="VC74" s="72"/>
      <c r="VD74" s="72"/>
      <c r="VE74" s="72"/>
      <c r="VF74" s="72"/>
      <c r="VG74" s="72"/>
      <c r="VH74" s="72"/>
      <c r="VI74" s="72"/>
      <c r="VJ74" s="72"/>
      <c r="VK74" s="72"/>
      <c r="VL74" s="72"/>
      <c r="VM74" s="72"/>
      <c r="VN74" s="72"/>
      <c r="VO74" s="72"/>
      <c r="VP74" s="72"/>
      <c r="VQ74" s="72"/>
      <c r="VR74" s="72"/>
      <c r="VS74" s="72"/>
      <c r="VT74" s="72"/>
      <c r="VU74" s="72"/>
      <c r="VV74" s="72"/>
      <c r="VW74" s="72"/>
      <c r="VX74" s="72"/>
      <c r="VY74" s="72"/>
      <c r="VZ74" s="72"/>
      <c r="WA74" s="72"/>
      <c r="WB74" s="72"/>
      <c r="WC74" s="72"/>
      <c r="WD74" s="72"/>
      <c r="WE74" s="72"/>
      <c r="WF74" s="72"/>
      <c r="WG74" s="72"/>
      <c r="WH74" s="72"/>
      <c r="WI74" s="72"/>
      <c r="WJ74" s="72"/>
      <c r="WK74" s="72"/>
      <c r="WL74" s="72"/>
      <c r="WM74" s="72"/>
      <c r="WN74" s="72"/>
      <c r="WO74" s="72"/>
      <c r="WP74" s="72"/>
      <c r="WQ74" s="72"/>
      <c r="WR74" s="72"/>
      <c r="WS74" s="72"/>
      <c r="WT74" s="72"/>
      <c r="WU74" s="72"/>
      <c r="WV74" s="72"/>
      <c r="WW74" s="72"/>
      <c r="WX74" s="72"/>
      <c r="WY74" s="72"/>
      <c r="WZ74" s="72"/>
      <c r="XA74" s="72"/>
      <c r="XB74" s="72"/>
      <c r="XC74" s="72"/>
      <c r="XD74" s="72"/>
      <c r="XE74" s="72"/>
      <c r="XF74" s="72"/>
      <c r="XG74" s="72"/>
      <c r="XH74" s="72"/>
      <c r="XI74" s="72"/>
      <c r="XJ74" s="72"/>
      <c r="XK74" s="72"/>
      <c r="XL74" s="72"/>
      <c r="XM74" s="72"/>
      <c r="XN74" s="72"/>
      <c r="XO74" s="72"/>
      <c r="XP74" s="72"/>
      <c r="XQ74" s="72"/>
      <c r="XR74" s="72"/>
      <c r="XS74" s="72"/>
      <c r="XT74" s="72"/>
      <c r="XU74" s="72"/>
      <c r="XV74" s="72"/>
      <c r="XW74" s="72"/>
      <c r="XX74" s="72"/>
      <c r="XY74" s="72"/>
      <c r="XZ74" s="72"/>
      <c r="YA74" s="72"/>
      <c r="YB74" s="72"/>
      <c r="YC74" s="72"/>
      <c r="YD74" s="72"/>
      <c r="YE74" s="72"/>
      <c r="YF74" s="72"/>
      <c r="YG74" s="72"/>
      <c r="YH74" s="72"/>
      <c r="YI74" s="72"/>
      <c r="YJ74" s="72"/>
      <c r="YK74" s="72"/>
      <c r="YL74" s="72"/>
      <c r="YM74" s="72"/>
      <c r="YN74" s="72"/>
      <c r="YO74" s="72"/>
      <c r="YP74" s="72"/>
      <c r="YQ74" s="72"/>
      <c r="YR74" s="72"/>
      <c r="YS74" s="72"/>
      <c r="YT74" s="72"/>
      <c r="YU74" s="72"/>
      <c r="YV74" s="72"/>
      <c r="YW74" s="72"/>
      <c r="YX74" s="72"/>
      <c r="YY74" s="72"/>
      <c r="YZ74" s="72"/>
      <c r="ZA74" s="72"/>
      <c r="ZB74" s="72"/>
      <c r="ZC74" s="72"/>
      <c r="ZD74" s="72"/>
      <c r="ZE74" s="72"/>
      <c r="ZF74" s="72"/>
      <c r="ZG74" s="72"/>
      <c r="ZH74" s="72"/>
      <c r="ZI74" s="72"/>
      <c r="ZJ74" s="72"/>
      <c r="ZK74" s="72"/>
      <c r="ZL74" s="72"/>
      <c r="ZM74" s="72"/>
      <c r="ZN74" s="72"/>
      <c r="ZO74" s="72"/>
      <c r="ZP74" s="72"/>
      <c r="ZQ74" s="72"/>
      <c r="ZR74" s="72"/>
      <c r="ZS74" s="72"/>
    </row>
    <row r="75" spans="1:695" ht="15" customHeight="1">
      <c r="A75" s="10" t="s">
        <v>73</v>
      </c>
      <c r="B75" s="50">
        <v>1</v>
      </c>
      <c r="C75" s="50">
        <v>1</v>
      </c>
      <c r="D75" s="50">
        <v>1</v>
      </c>
      <c r="E75" s="50">
        <v>1</v>
      </c>
      <c r="F75" s="50">
        <v>1</v>
      </c>
      <c r="G75" s="50">
        <v>1</v>
      </c>
      <c r="H75" s="50">
        <v>1</v>
      </c>
      <c r="I75" s="50">
        <v>1</v>
      </c>
      <c r="J75" s="50">
        <v>1</v>
      </c>
      <c r="K75" s="50">
        <v>1</v>
      </c>
      <c r="L75" s="50">
        <v>1</v>
      </c>
      <c r="M75" s="50">
        <v>1</v>
      </c>
      <c r="N75" s="50">
        <v>1</v>
      </c>
      <c r="O75" s="50">
        <v>0.98765432098765427</v>
      </c>
      <c r="P75" s="50">
        <v>0.97530864197530864</v>
      </c>
      <c r="Q75" s="50">
        <v>0.96296296296296291</v>
      </c>
      <c r="R75" s="50">
        <v>0.95061728395061729</v>
      </c>
      <c r="S75" s="50">
        <v>0.95679012345679015</v>
      </c>
      <c r="T75" s="50">
        <v>0.95679012345679015</v>
      </c>
      <c r="U75" s="50">
        <v>0.95679012345679015</v>
      </c>
      <c r="V75" s="50">
        <v>0.93827160493827155</v>
      </c>
      <c r="W75" s="50">
        <v>0.9320987654320988</v>
      </c>
      <c r="X75" s="50">
        <v>0.92592592592592593</v>
      </c>
      <c r="Y75" s="50">
        <v>0.90123456790123457</v>
      </c>
      <c r="Z75" s="50">
        <v>0.88271604938271608</v>
      </c>
      <c r="AA75" s="50">
        <v>0.82098765432098764</v>
      </c>
      <c r="AB75" s="50">
        <v>0.8271604938271605</v>
      </c>
      <c r="AC75" s="50">
        <v>0.8271604938271605</v>
      </c>
      <c r="AD75" s="50">
        <v>0.84567901234567899</v>
      </c>
      <c r="AE75" s="50">
        <v>0.83950617283950613</v>
      </c>
      <c r="AF75" s="50">
        <v>0.84567901234567899</v>
      </c>
      <c r="AG75" s="50">
        <v>0.86419753086419748</v>
      </c>
      <c r="AH75" s="50">
        <v>0.85185185185185186</v>
      </c>
      <c r="AI75" s="50">
        <v>0.7407407407407407</v>
      </c>
      <c r="AJ75" s="50">
        <v>0.62345679012345678</v>
      </c>
      <c r="AK75" s="50">
        <v>0.59259259259259256</v>
      </c>
      <c r="AL75" s="50">
        <v>0.52469135802469136</v>
      </c>
      <c r="AM75" s="50">
        <v>0.35802469135802467</v>
      </c>
      <c r="AN75" s="50">
        <v>0.19135802469135801</v>
      </c>
      <c r="AO75" s="50">
        <v>0</v>
      </c>
      <c r="AP75" s="50">
        <v>0</v>
      </c>
      <c r="AQ75" s="50">
        <v>0</v>
      </c>
      <c r="AR75" s="50">
        <v>0</v>
      </c>
      <c r="AS75" s="50">
        <v>0</v>
      </c>
      <c r="AT75" s="50">
        <v>0</v>
      </c>
      <c r="AU75" s="50">
        <v>0</v>
      </c>
      <c r="AV75" s="50">
        <v>0</v>
      </c>
      <c r="AW75" s="50">
        <v>0</v>
      </c>
      <c r="AX75" s="50">
        <v>0</v>
      </c>
      <c r="AY75" s="50">
        <v>0</v>
      </c>
      <c r="AZ75" s="50">
        <v>0</v>
      </c>
      <c r="BA75" s="50">
        <v>0</v>
      </c>
      <c r="BB75" s="50">
        <v>0</v>
      </c>
      <c r="BC75" s="50">
        <v>0</v>
      </c>
      <c r="BD75" s="72"/>
      <c r="BE75" s="72"/>
      <c r="BF75" s="72"/>
      <c r="BG75" s="72"/>
      <c r="BH75" s="72"/>
      <c r="BI75" s="72"/>
      <c r="BJ75" s="72"/>
      <c r="BK75" s="72"/>
      <c r="BL75" s="72"/>
      <c r="BM75" s="72"/>
      <c r="BN75" s="72"/>
      <c r="BO75" s="72"/>
      <c r="BP75" s="72"/>
      <c r="BQ75" s="72"/>
      <c r="BR75" s="72"/>
      <c r="BS75" s="72"/>
      <c r="BT75" s="72"/>
      <c r="BU75" s="72"/>
      <c r="BV75" s="72"/>
      <c r="BW75" s="72"/>
      <c r="BX75" s="72"/>
      <c r="BY75" s="72"/>
      <c r="BZ75" s="72"/>
      <c r="CA75" s="72"/>
      <c r="CB75" s="72"/>
      <c r="CC75" s="72"/>
      <c r="CD75" s="72"/>
      <c r="CE75" s="72"/>
      <c r="CF75" s="72"/>
      <c r="CG75" s="72"/>
      <c r="CH75" s="72"/>
      <c r="CI75" s="72"/>
      <c r="CJ75" s="72"/>
      <c r="CK75" s="72"/>
      <c r="CL75" s="72"/>
      <c r="CM75" s="72"/>
      <c r="CN75" s="72"/>
      <c r="CO75" s="72"/>
      <c r="CP75" s="72"/>
      <c r="CQ75" s="72"/>
      <c r="CR75" s="72"/>
      <c r="CS75" s="72"/>
      <c r="CT75" s="72"/>
      <c r="CU75" s="72"/>
      <c r="CV75" s="72"/>
      <c r="CW75" s="72"/>
      <c r="CX75" s="72"/>
      <c r="CY75" s="72"/>
      <c r="CZ75" s="72"/>
      <c r="DA75" s="72"/>
      <c r="DB75" s="72"/>
      <c r="DC75" s="72"/>
      <c r="DD75" s="72"/>
      <c r="DE75" s="72"/>
      <c r="DF75" s="72"/>
      <c r="DG75" s="72"/>
      <c r="DH75" s="72"/>
      <c r="DI75" s="72"/>
      <c r="DJ75" s="72"/>
      <c r="DK75" s="72"/>
      <c r="DL75" s="72"/>
      <c r="DM75" s="72"/>
      <c r="DN75" s="72"/>
      <c r="DO75" s="72"/>
      <c r="DP75" s="72"/>
      <c r="DQ75" s="72"/>
      <c r="DR75" s="72"/>
      <c r="DS75" s="72"/>
      <c r="DT75" s="72"/>
      <c r="DU75" s="72"/>
      <c r="DV75" s="72"/>
      <c r="DW75" s="72"/>
      <c r="DX75" s="72"/>
      <c r="DY75" s="72"/>
      <c r="DZ75" s="72"/>
      <c r="EA75" s="72"/>
      <c r="EB75" s="72"/>
      <c r="EC75" s="72"/>
      <c r="ED75" s="72"/>
      <c r="EE75" s="72"/>
      <c r="EF75" s="72"/>
      <c r="EG75" s="72"/>
      <c r="EH75" s="72"/>
      <c r="EI75" s="72"/>
      <c r="EJ75" s="72"/>
      <c r="EK75" s="72"/>
      <c r="EL75" s="72"/>
      <c r="EM75" s="72"/>
      <c r="EN75" s="72"/>
      <c r="EO75" s="72"/>
      <c r="EP75" s="72"/>
      <c r="EQ75" s="72"/>
      <c r="ER75" s="72"/>
      <c r="ES75" s="72"/>
      <c r="ET75" s="72"/>
      <c r="EU75" s="72"/>
      <c r="EV75" s="72"/>
      <c r="EW75" s="72"/>
      <c r="EX75" s="72"/>
      <c r="EY75" s="72"/>
      <c r="EZ75" s="72"/>
      <c r="FA75" s="72"/>
      <c r="FB75" s="72"/>
      <c r="FC75" s="72"/>
      <c r="FD75" s="72"/>
      <c r="FE75" s="72"/>
      <c r="FF75" s="72"/>
      <c r="FG75" s="72"/>
      <c r="FH75" s="72"/>
      <c r="FI75" s="72"/>
      <c r="FJ75" s="72"/>
      <c r="FK75" s="72"/>
      <c r="FL75" s="72"/>
      <c r="FM75" s="72"/>
      <c r="FN75" s="72"/>
      <c r="FO75" s="72"/>
      <c r="FP75" s="72"/>
      <c r="FQ75" s="72"/>
      <c r="FR75" s="72"/>
      <c r="FS75" s="72"/>
      <c r="FT75" s="72"/>
      <c r="FU75" s="72"/>
      <c r="FV75" s="72"/>
      <c r="FW75" s="72"/>
      <c r="FX75" s="72"/>
      <c r="FY75" s="72"/>
      <c r="FZ75" s="72"/>
      <c r="GA75" s="72"/>
      <c r="GB75" s="72"/>
      <c r="GC75" s="72"/>
      <c r="GD75" s="72"/>
      <c r="GE75" s="72"/>
      <c r="GF75" s="72"/>
      <c r="GG75" s="72"/>
      <c r="GH75" s="72"/>
      <c r="GI75" s="72"/>
      <c r="GJ75" s="72"/>
      <c r="GK75" s="72"/>
      <c r="GL75" s="72"/>
      <c r="GM75" s="72"/>
      <c r="GN75" s="72"/>
      <c r="GO75" s="72"/>
      <c r="GP75" s="72"/>
      <c r="GQ75" s="72"/>
      <c r="GR75" s="72"/>
      <c r="GS75" s="72"/>
      <c r="GT75" s="72"/>
      <c r="GU75" s="72"/>
      <c r="GV75" s="72"/>
      <c r="GW75" s="72"/>
      <c r="GX75" s="72"/>
      <c r="GY75" s="72"/>
      <c r="GZ75" s="72"/>
      <c r="HA75" s="72"/>
      <c r="HB75" s="72"/>
      <c r="HC75" s="72"/>
      <c r="HD75" s="72"/>
      <c r="HE75" s="72"/>
      <c r="HF75" s="72"/>
      <c r="HG75" s="72"/>
      <c r="HH75" s="72"/>
      <c r="HI75" s="72"/>
      <c r="HJ75" s="72"/>
      <c r="HK75" s="72"/>
      <c r="HL75" s="72"/>
      <c r="HM75" s="72"/>
      <c r="HN75" s="72"/>
      <c r="HO75" s="72"/>
      <c r="HP75" s="72"/>
      <c r="HQ75" s="72"/>
      <c r="HR75" s="72"/>
      <c r="HS75" s="72"/>
      <c r="HT75" s="72"/>
      <c r="HU75" s="72"/>
      <c r="HV75" s="72"/>
      <c r="HW75" s="72"/>
      <c r="HX75" s="72"/>
      <c r="HY75" s="72"/>
      <c r="HZ75" s="72"/>
      <c r="IA75" s="72"/>
      <c r="IB75" s="72"/>
      <c r="IC75" s="72"/>
      <c r="ID75" s="72"/>
      <c r="IE75" s="72"/>
      <c r="IF75" s="72"/>
      <c r="IG75" s="72"/>
      <c r="IH75" s="72"/>
      <c r="II75" s="72"/>
      <c r="IJ75" s="72"/>
      <c r="IK75" s="72"/>
      <c r="IL75" s="72"/>
      <c r="IM75" s="72"/>
      <c r="IN75" s="72"/>
      <c r="IO75" s="72"/>
      <c r="IP75" s="72"/>
      <c r="IQ75" s="72"/>
      <c r="IR75" s="72"/>
      <c r="IS75" s="72"/>
      <c r="IT75" s="72"/>
      <c r="IU75" s="72"/>
      <c r="IV75" s="72"/>
      <c r="IW75" s="72"/>
      <c r="IX75" s="72"/>
      <c r="IY75" s="72"/>
      <c r="IZ75" s="72"/>
      <c r="JA75" s="72"/>
      <c r="JB75" s="72"/>
      <c r="JC75" s="72"/>
      <c r="JD75" s="72"/>
      <c r="JE75" s="72"/>
      <c r="JF75" s="72"/>
      <c r="JG75" s="72"/>
      <c r="JH75" s="72"/>
      <c r="JI75" s="72"/>
      <c r="JJ75" s="72"/>
      <c r="JK75" s="72"/>
      <c r="JL75" s="72"/>
      <c r="JM75" s="72"/>
      <c r="JN75" s="72"/>
      <c r="JO75" s="72"/>
      <c r="JP75" s="72"/>
      <c r="JQ75" s="72"/>
      <c r="JR75" s="72"/>
      <c r="JS75" s="72"/>
      <c r="JT75" s="72"/>
      <c r="JU75" s="72"/>
      <c r="JV75" s="72"/>
      <c r="JW75" s="72"/>
      <c r="JX75" s="72"/>
      <c r="JY75" s="72"/>
      <c r="JZ75" s="72"/>
      <c r="KA75" s="72"/>
      <c r="KB75" s="72"/>
      <c r="KC75" s="72"/>
      <c r="KD75" s="72"/>
      <c r="KE75" s="72"/>
      <c r="KF75" s="72"/>
      <c r="KG75" s="72"/>
      <c r="KH75" s="72"/>
      <c r="KI75" s="72"/>
      <c r="KJ75" s="72"/>
      <c r="KK75" s="72"/>
      <c r="KL75" s="72"/>
      <c r="KM75" s="72"/>
      <c r="KN75" s="72"/>
      <c r="KO75" s="72"/>
      <c r="KP75" s="72"/>
      <c r="KQ75" s="72"/>
      <c r="KR75" s="72"/>
      <c r="KS75" s="72"/>
      <c r="KT75" s="72"/>
      <c r="KU75" s="72"/>
      <c r="KV75" s="72"/>
      <c r="KW75" s="72"/>
      <c r="KX75" s="72"/>
      <c r="KY75" s="72"/>
      <c r="KZ75" s="72"/>
      <c r="LA75" s="72"/>
      <c r="LB75" s="72"/>
      <c r="LC75" s="72"/>
      <c r="LD75" s="72"/>
      <c r="LE75" s="72"/>
      <c r="LF75" s="72"/>
      <c r="LG75" s="72"/>
      <c r="LH75" s="72"/>
      <c r="LI75" s="72"/>
      <c r="LJ75" s="72"/>
      <c r="LK75" s="72"/>
      <c r="LL75" s="72"/>
      <c r="LM75" s="72"/>
      <c r="LN75" s="72"/>
      <c r="LO75" s="72"/>
      <c r="LP75" s="72"/>
      <c r="LQ75" s="72"/>
      <c r="LR75" s="72"/>
      <c r="LS75" s="72"/>
      <c r="LT75" s="72"/>
      <c r="LU75" s="72"/>
      <c r="LV75" s="72"/>
      <c r="LW75" s="72"/>
      <c r="LX75" s="72"/>
      <c r="LY75" s="72"/>
      <c r="LZ75" s="72"/>
      <c r="MA75" s="72"/>
      <c r="MB75" s="72"/>
      <c r="MC75" s="72"/>
      <c r="MD75" s="72"/>
      <c r="ME75" s="72"/>
      <c r="MF75" s="72"/>
      <c r="MG75" s="72"/>
      <c r="MH75" s="72"/>
      <c r="MI75" s="72"/>
      <c r="MJ75" s="72"/>
      <c r="MK75" s="72"/>
      <c r="ML75" s="72"/>
      <c r="MM75" s="72"/>
      <c r="MN75" s="72"/>
      <c r="MO75" s="72"/>
      <c r="MP75" s="72"/>
      <c r="MQ75" s="72"/>
      <c r="MR75" s="72"/>
      <c r="MS75" s="72"/>
      <c r="MT75" s="72"/>
      <c r="MU75" s="72"/>
      <c r="MV75" s="72"/>
      <c r="MW75" s="72"/>
      <c r="MX75" s="72"/>
      <c r="MY75" s="72"/>
      <c r="MZ75" s="72"/>
      <c r="NA75" s="72"/>
      <c r="NB75" s="72"/>
      <c r="NC75" s="72"/>
      <c r="ND75" s="72"/>
      <c r="NE75" s="72"/>
      <c r="NF75" s="72"/>
      <c r="NG75" s="72"/>
      <c r="NH75" s="72"/>
      <c r="NI75" s="72"/>
      <c r="NJ75" s="72"/>
      <c r="NK75" s="72"/>
      <c r="NL75" s="72"/>
      <c r="NM75" s="72"/>
      <c r="NN75" s="72"/>
      <c r="NO75" s="72"/>
      <c r="NP75" s="72"/>
      <c r="NQ75" s="72"/>
      <c r="NR75" s="72"/>
      <c r="NS75" s="72"/>
      <c r="NT75" s="72"/>
      <c r="NU75" s="72"/>
      <c r="NV75" s="72"/>
      <c r="NW75" s="72"/>
      <c r="NX75" s="72"/>
      <c r="NY75" s="72"/>
      <c r="NZ75" s="72"/>
      <c r="OA75" s="72"/>
      <c r="OB75" s="72"/>
      <c r="OC75" s="72"/>
      <c r="OD75" s="72"/>
      <c r="OE75" s="72"/>
      <c r="OF75" s="72"/>
      <c r="OG75" s="72"/>
      <c r="OH75" s="72"/>
      <c r="OI75" s="72"/>
      <c r="OJ75" s="72"/>
      <c r="OK75" s="72"/>
      <c r="OL75" s="72"/>
      <c r="OM75" s="72"/>
      <c r="ON75" s="72"/>
      <c r="OO75" s="72"/>
      <c r="OP75" s="72"/>
      <c r="OQ75" s="72"/>
      <c r="OR75" s="72"/>
      <c r="OS75" s="72"/>
      <c r="OT75" s="72"/>
      <c r="OU75" s="72"/>
      <c r="OV75" s="72"/>
      <c r="OW75" s="72"/>
      <c r="OX75" s="72"/>
      <c r="OY75" s="72"/>
      <c r="OZ75" s="72"/>
      <c r="PA75" s="72"/>
      <c r="PB75" s="72"/>
      <c r="PC75" s="72"/>
      <c r="PD75" s="72"/>
      <c r="PE75" s="72"/>
      <c r="PF75" s="72"/>
      <c r="PG75" s="72"/>
      <c r="PH75" s="72"/>
      <c r="PI75" s="72"/>
      <c r="PJ75" s="72"/>
      <c r="PK75" s="72"/>
      <c r="PL75" s="72"/>
      <c r="PM75" s="72"/>
      <c r="PN75" s="72"/>
      <c r="PO75" s="72"/>
      <c r="PP75" s="72"/>
      <c r="PQ75" s="72"/>
      <c r="PR75" s="72"/>
      <c r="PS75" s="72"/>
      <c r="PT75" s="72"/>
      <c r="PU75" s="72"/>
      <c r="PV75" s="72"/>
      <c r="PW75" s="72"/>
      <c r="PX75" s="72"/>
      <c r="PY75" s="72"/>
      <c r="PZ75" s="72"/>
      <c r="QA75" s="72"/>
      <c r="QB75" s="72"/>
      <c r="QC75" s="72"/>
      <c r="QD75" s="72"/>
      <c r="QE75" s="72"/>
      <c r="QF75" s="72"/>
      <c r="QG75" s="72"/>
      <c r="QH75" s="72"/>
      <c r="QI75" s="72"/>
      <c r="QJ75" s="72"/>
      <c r="QK75" s="72"/>
      <c r="QL75" s="72"/>
      <c r="QM75" s="72"/>
      <c r="QN75" s="72"/>
      <c r="QO75" s="72"/>
      <c r="QP75" s="72"/>
      <c r="QQ75" s="72"/>
      <c r="QR75" s="72"/>
      <c r="QS75" s="72"/>
      <c r="QT75" s="72"/>
      <c r="QU75" s="72"/>
      <c r="QV75" s="72"/>
      <c r="QW75" s="72"/>
      <c r="QX75" s="72"/>
      <c r="QY75" s="72"/>
      <c r="QZ75" s="72"/>
      <c r="RA75" s="72"/>
      <c r="RB75" s="72"/>
      <c r="RC75" s="72"/>
      <c r="RD75" s="72"/>
      <c r="RE75" s="72"/>
      <c r="RF75" s="72"/>
      <c r="RG75" s="72"/>
      <c r="RH75" s="72"/>
      <c r="RI75" s="72"/>
      <c r="RJ75" s="72"/>
      <c r="RK75" s="72"/>
      <c r="RL75" s="72"/>
      <c r="RM75" s="72"/>
      <c r="RN75" s="72"/>
      <c r="RO75" s="72"/>
      <c r="RP75" s="72"/>
      <c r="RQ75" s="72"/>
      <c r="RR75" s="72"/>
      <c r="RS75" s="72"/>
      <c r="RT75" s="72"/>
      <c r="RU75" s="72"/>
      <c r="RV75" s="72"/>
      <c r="RW75" s="72"/>
      <c r="RX75" s="72"/>
      <c r="RY75" s="72"/>
      <c r="RZ75" s="72"/>
      <c r="SA75" s="72"/>
      <c r="SB75" s="72"/>
      <c r="SC75" s="72"/>
      <c r="SD75" s="72"/>
      <c r="SE75" s="72"/>
      <c r="SF75" s="72"/>
      <c r="SG75" s="72"/>
      <c r="SH75" s="72"/>
      <c r="SI75" s="72"/>
      <c r="SJ75" s="72"/>
      <c r="SK75" s="72"/>
      <c r="SL75" s="72"/>
      <c r="SM75" s="72"/>
      <c r="SN75" s="72"/>
      <c r="SO75" s="72"/>
      <c r="SP75" s="72"/>
      <c r="SQ75" s="72"/>
      <c r="SR75" s="72"/>
      <c r="SS75" s="72"/>
      <c r="ST75" s="72"/>
      <c r="SU75" s="72"/>
      <c r="SV75" s="72"/>
      <c r="SW75" s="72"/>
      <c r="SX75" s="72"/>
      <c r="SY75" s="72"/>
      <c r="SZ75" s="72"/>
      <c r="TA75" s="72"/>
      <c r="TB75" s="72"/>
      <c r="TC75" s="72"/>
      <c r="TD75" s="72"/>
      <c r="TE75" s="72"/>
      <c r="TF75" s="72"/>
      <c r="TG75" s="72"/>
      <c r="TH75" s="72"/>
      <c r="TI75" s="72"/>
      <c r="TJ75" s="72"/>
      <c r="TK75" s="72"/>
      <c r="TL75" s="72"/>
      <c r="TM75" s="72"/>
      <c r="TN75" s="72"/>
      <c r="TO75" s="72"/>
      <c r="TP75" s="72"/>
      <c r="TQ75" s="72"/>
      <c r="TR75" s="72"/>
      <c r="TS75" s="72"/>
      <c r="TT75" s="72"/>
      <c r="TU75" s="72"/>
      <c r="TV75" s="72"/>
      <c r="TW75" s="72"/>
      <c r="TX75" s="72"/>
      <c r="TY75" s="72"/>
      <c r="TZ75" s="72"/>
      <c r="UA75" s="72"/>
      <c r="UB75" s="72"/>
      <c r="UC75" s="72"/>
      <c r="UD75" s="72"/>
      <c r="UE75" s="72"/>
      <c r="UF75" s="72"/>
      <c r="UG75" s="72"/>
      <c r="UH75" s="72"/>
      <c r="UI75" s="72"/>
      <c r="UJ75" s="72"/>
      <c r="UK75" s="72"/>
      <c r="UL75" s="72"/>
      <c r="UM75" s="72"/>
      <c r="UN75" s="72"/>
      <c r="UO75" s="72"/>
      <c r="UP75" s="72"/>
      <c r="UQ75" s="72"/>
      <c r="UR75" s="72"/>
      <c r="US75" s="72"/>
      <c r="UT75" s="72"/>
      <c r="UU75" s="72"/>
      <c r="UV75" s="72"/>
      <c r="UW75" s="72"/>
      <c r="UX75" s="72"/>
      <c r="UY75" s="72"/>
      <c r="UZ75" s="72"/>
      <c r="VA75" s="72"/>
      <c r="VB75" s="72"/>
      <c r="VC75" s="72"/>
      <c r="VD75" s="72"/>
      <c r="VE75" s="72"/>
      <c r="VF75" s="72"/>
      <c r="VG75" s="72"/>
      <c r="VH75" s="72"/>
      <c r="VI75" s="72"/>
      <c r="VJ75" s="72"/>
      <c r="VK75" s="72"/>
      <c r="VL75" s="72"/>
      <c r="VM75" s="72"/>
      <c r="VN75" s="72"/>
      <c r="VO75" s="72"/>
      <c r="VP75" s="72"/>
      <c r="VQ75" s="72"/>
      <c r="VR75" s="72"/>
      <c r="VS75" s="72"/>
      <c r="VT75" s="72"/>
      <c r="VU75" s="72"/>
      <c r="VV75" s="72"/>
      <c r="VW75" s="72"/>
      <c r="VX75" s="72"/>
      <c r="VY75" s="72"/>
      <c r="VZ75" s="72"/>
      <c r="WA75" s="72"/>
      <c r="WB75" s="72"/>
      <c r="WC75" s="72"/>
      <c r="WD75" s="72"/>
      <c r="WE75" s="72"/>
      <c r="WF75" s="72"/>
      <c r="WG75" s="72"/>
      <c r="WH75" s="72"/>
      <c r="WI75" s="72"/>
      <c r="WJ75" s="72"/>
      <c r="WK75" s="72"/>
      <c r="WL75" s="72"/>
      <c r="WM75" s="72"/>
      <c r="WN75" s="72"/>
      <c r="WO75" s="72"/>
      <c r="WP75" s="72"/>
      <c r="WQ75" s="72"/>
      <c r="WR75" s="72"/>
      <c r="WS75" s="72"/>
      <c r="WT75" s="72"/>
      <c r="WU75" s="72"/>
      <c r="WV75" s="72"/>
      <c r="WW75" s="72"/>
      <c r="WX75" s="72"/>
      <c r="WY75" s="72"/>
      <c r="WZ75" s="72"/>
      <c r="XA75" s="72"/>
      <c r="XB75" s="72"/>
      <c r="XC75" s="72"/>
      <c r="XD75" s="72"/>
      <c r="XE75" s="72"/>
      <c r="XF75" s="72"/>
      <c r="XG75" s="72"/>
      <c r="XH75" s="72"/>
      <c r="XI75" s="72"/>
      <c r="XJ75" s="72"/>
      <c r="XK75" s="72"/>
      <c r="XL75" s="72"/>
      <c r="XM75" s="72"/>
      <c r="XN75" s="72"/>
      <c r="XO75" s="72"/>
      <c r="XP75" s="72"/>
      <c r="XQ75" s="72"/>
      <c r="XR75" s="72"/>
      <c r="XS75" s="72"/>
      <c r="XT75" s="72"/>
      <c r="XU75" s="72"/>
      <c r="XV75" s="72"/>
      <c r="XW75" s="72"/>
      <c r="XX75" s="72"/>
      <c r="XY75" s="72"/>
      <c r="XZ75" s="72"/>
      <c r="YA75" s="72"/>
      <c r="YB75" s="72"/>
      <c r="YC75" s="72"/>
      <c r="YD75" s="72"/>
      <c r="YE75" s="72"/>
      <c r="YF75" s="72"/>
      <c r="YG75" s="72"/>
      <c r="YH75" s="72"/>
      <c r="YI75" s="72"/>
      <c r="YJ75" s="72"/>
      <c r="YK75" s="72"/>
      <c r="YL75" s="72"/>
      <c r="YM75" s="72"/>
      <c r="YN75" s="72"/>
      <c r="YO75" s="72"/>
      <c r="YP75" s="72"/>
      <c r="YQ75" s="72"/>
      <c r="YR75" s="72"/>
      <c r="YS75" s="72"/>
      <c r="YT75" s="72"/>
      <c r="YU75" s="72"/>
      <c r="YV75" s="72"/>
      <c r="YW75" s="72"/>
      <c r="YX75" s="72"/>
      <c r="YY75" s="72"/>
      <c r="YZ75" s="72"/>
      <c r="ZA75" s="72"/>
      <c r="ZB75" s="72"/>
      <c r="ZC75" s="72"/>
      <c r="ZD75" s="72"/>
      <c r="ZE75" s="72"/>
      <c r="ZF75" s="72"/>
      <c r="ZG75" s="72"/>
      <c r="ZH75" s="72"/>
      <c r="ZI75" s="72"/>
      <c r="ZJ75" s="72"/>
      <c r="ZK75" s="72"/>
      <c r="ZL75" s="72"/>
      <c r="ZM75" s="72"/>
      <c r="ZN75" s="72"/>
      <c r="ZO75" s="72"/>
      <c r="ZP75" s="72"/>
      <c r="ZQ75" s="72"/>
      <c r="ZR75" s="72"/>
      <c r="ZS75" s="72"/>
    </row>
    <row r="76" spans="1:695" ht="15" customHeight="1">
      <c r="A76" s="36" t="s">
        <v>74</v>
      </c>
      <c r="B76" s="37">
        <v>1</v>
      </c>
      <c r="C76" s="37">
        <v>1</v>
      </c>
      <c r="D76" s="37">
        <v>1</v>
      </c>
      <c r="E76" s="37">
        <v>1</v>
      </c>
      <c r="F76" s="37">
        <v>0.99675324675324672</v>
      </c>
      <c r="G76" s="37">
        <v>0.99675324675324672</v>
      </c>
      <c r="H76" s="37">
        <v>0.99675324675324672</v>
      </c>
      <c r="I76" s="37">
        <v>0.99675324675324672</v>
      </c>
      <c r="J76" s="37">
        <v>0.99675324675324672</v>
      </c>
      <c r="K76" s="37">
        <v>0.99675324675324672</v>
      </c>
      <c r="L76" s="37">
        <v>0.99675324675324672</v>
      </c>
      <c r="M76" s="37">
        <v>0.99675324675324672</v>
      </c>
      <c r="N76" s="37">
        <v>1</v>
      </c>
      <c r="O76" s="37">
        <v>1</v>
      </c>
      <c r="P76" s="37">
        <v>0.99675324675324672</v>
      </c>
      <c r="Q76" s="37">
        <v>1</v>
      </c>
      <c r="R76" s="37">
        <v>0.99350649350649356</v>
      </c>
      <c r="S76" s="37">
        <v>0.98376623376623373</v>
      </c>
      <c r="T76" s="37">
        <v>0.98376623376623373</v>
      </c>
      <c r="U76" s="37">
        <v>0.97402597402597402</v>
      </c>
      <c r="V76" s="37">
        <v>0.99025974025974028</v>
      </c>
      <c r="W76" s="37">
        <v>0.98701298701298701</v>
      </c>
      <c r="X76" s="37">
        <v>0.93181818181818177</v>
      </c>
      <c r="Y76" s="37">
        <v>0.89610389610389607</v>
      </c>
      <c r="Z76" s="37">
        <v>0.87987012987012991</v>
      </c>
      <c r="AA76" s="37">
        <v>0.87987012987012991</v>
      </c>
      <c r="AB76" s="37">
        <v>0.8928571428571429</v>
      </c>
      <c r="AC76" s="37">
        <v>0.9058441558441559</v>
      </c>
      <c r="AD76" s="37">
        <v>0.91558441558441561</v>
      </c>
      <c r="AE76" s="37">
        <v>0.91558441558441561</v>
      </c>
      <c r="AF76" s="37">
        <v>0.9058441558441559</v>
      </c>
      <c r="AG76" s="37">
        <v>0.90259740259740262</v>
      </c>
      <c r="AH76" s="37">
        <v>0.87337662337662336</v>
      </c>
      <c r="AI76" s="37">
        <v>0.8441558441558441</v>
      </c>
      <c r="AJ76" s="37">
        <v>0.81818181818181823</v>
      </c>
      <c r="AK76" s="37">
        <v>0.74675324675324672</v>
      </c>
      <c r="AL76" s="37">
        <v>0.68831168831168832</v>
      </c>
      <c r="AM76" s="37">
        <v>0.63636363636363635</v>
      </c>
      <c r="AN76" s="37">
        <v>0.2792207792207792</v>
      </c>
      <c r="AO76" s="37">
        <v>0</v>
      </c>
      <c r="AP76" s="37">
        <v>0</v>
      </c>
      <c r="AQ76" s="37">
        <v>0</v>
      </c>
      <c r="AR76" s="37">
        <v>0</v>
      </c>
      <c r="AS76" s="37">
        <v>0</v>
      </c>
      <c r="AT76" s="37">
        <v>0</v>
      </c>
      <c r="AU76" s="37">
        <v>0</v>
      </c>
      <c r="AV76" s="37">
        <v>0</v>
      </c>
      <c r="AW76" s="37">
        <v>0</v>
      </c>
      <c r="AX76" s="37">
        <v>0</v>
      </c>
      <c r="AY76" s="37">
        <v>0</v>
      </c>
      <c r="AZ76" s="37">
        <v>0</v>
      </c>
      <c r="BA76" s="37">
        <v>0</v>
      </c>
      <c r="BB76" s="37">
        <v>0</v>
      </c>
      <c r="BC76" s="37">
        <v>0</v>
      </c>
      <c r="BD76" s="72"/>
      <c r="BE76" s="72"/>
      <c r="BF76" s="72"/>
      <c r="BG76" s="72"/>
      <c r="BH76" s="72"/>
      <c r="BI76" s="72"/>
      <c r="BJ76" s="72"/>
      <c r="BK76" s="72"/>
      <c r="BL76" s="72"/>
      <c r="BM76" s="72"/>
      <c r="BN76" s="72"/>
      <c r="BO76" s="72"/>
      <c r="BP76" s="72"/>
      <c r="BQ76" s="72"/>
      <c r="BR76" s="72"/>
      <c r="BS76" s="72"/>
      <c r="BT76" s="72"/>
      <c r="BU76" s="72"/>
      <c r="BV76" s="72"/>
      <c r="BW76" s="72"/>
      <c r="BX76" s="72"/>
      <c r="BY76" s="72"/>
      <c r="BZ76" s="72"/>
      <c r="CA76" s="72"/>
      <c r="CB76" s="72"/>
      <c r="CC76" s="72"/>
      <c r="CD76" s="72"/>
      <c r="CE76" s="72"/>
      <c r="CF76" s="72"/>
      <c r="CG76" s="72"/>
      <c r="CH76" s="72"/>
      <c r="CI76" s="72"/>
      <c r="CJ76" s="72"/>
      <c r="CK76" s="72"/>
      <c r="CL76" s="72"/>
      <c r="CM76" s="72"/>
      <c r="CN76" s="72"/>
      <c r="CO76" s="72"/>
      <c r="CP76" s="72"/>
      <c r="CQ76" s="72"/>
      <c r="CR76" s="72"/>
      <c r="CS76" s="72"/>
      <c r="CT76" s="72"/>
      <c r="CU76" s="72"/>
      <c r="CV76" s="72"/>
      <c r="CW76" s="72"/>
      <c r="CX76" s="72"/>
      <c r="CY76" s="72"/>
      <c r="CZ76" s="72"/>
      <c r="DA76" s="72"/>
      <c r="DB76" s="72"/>
      <c r="DC76" s="72"/>
      <c r="DD76" s="72"/>
      <c r="DE76" s="72"/>
      <c r="DF76" s="72"/>
      <c r="DG76" s="72"/>
      <c r="DH76" s="72"/>
      <c r="DI76" s="72"/>
      <c r="DJ76" s="72"/>
      <c r="DK76" s="72"/>
      <c r="DL76" s="72"/>
      <c r="DM76" s="72"/>
      <c r="DN76" s="72"/>
      <c r="DO76" s="72"/>
      <c r="DP76" s="72"/>
      <c r="DQ76" s="72"/>
      <c r="DR76" s="72"/>
      <c r="DS76" s="72"/>
      <c r="DT76" s="72"/>
      <c r="DU76" s="72"/>
      <c r="DV76" s="72"/>
      <c r="DW76" s="72"/>
      <c r="DX76" s="72"/>
      <c r="DY76" s="72"/>
      <c r="DZ76" s="72"/>
      <c r="EA76" s="72"/>
      <c r="EB76" s="72"/>
      <c r="EC76" s="72"/>
      <c r="ED76" s="72"/>
      <c r="EE76" s="72"/>
      <c r="EF76" s="72"/>
      <c r="EG76" s="72"/>
      <c r="EH76" s="72"/>
      <c r="EI76" s="72"/>
      <c r="EJ76" s="72"/>
      <c r="EK76" s="72"/>
      <c r="EL76" s="72"/>
      <c r="EM76" s="72"/>
      <c r="EN76" s="72"/>
      <c r="EO76" s="72"/>
      <c r="EP76" s="72"/>
      <c r="EQ76" s="72"/>
      <c r="ER76" s="72"/>
      <c r="ES76" s="72"/>
      <c r="ET76" s="72"/>
      <c r="EU76" s="72"/>
      <c r="EV76" s="72"/>
      <c r="EW76" s="72"/>
      <c r="EX76" s="72"/>
      <c r="EY76" s="72"/>
      <c r="EZ76" s="72"/>
      <c r="FA76" s="72"/>
      <c r="FB76" s="72"/>
      <c r="FC76" s="72"/>
      <c r="FD76" s="72"/>
      <c r="FE76" s="72"/>
      <c r="FF76" s="72"/>
      <c r="FG76" s="72"/>
      <c r="FH76" s="72"/>
      <c r="FI76" s="72"/>
      <c r="FJ76" s="72"/>
      <c r="FK76" s="72"/>
      <c r="FL76" s="72"/>
      <c r="FM76" s="72"/>
      <c r="FN76" s="72"/>
      <c r="FO76" s="72"/>
      <c r="FP76" s="72"/>
      <c r="FQ76" s="72"/>
      <c r="FR76" s="72"/>
      <c r="FS76" s="72"/>
      <c r="FT76" s="72"/>
      <c r="FU76" s="72"/>
      <c r="FV76" s="72"/>
      <c r="FW76" s="72"/>
      <c r="FX76" s="72"/>
      <c r="FY76" s="72"/>
      <c r="FZ76" s="72"/>
      <c r="GA76" s="72"/>
      <c r="GB76" s="72"/>
      <c r="GC76" s="72"/>
      <c r="GD76" s="72"/>
      <c r="GE76" s="72"/>
      <c r="GF76" s="72"/>
      <c r="GG76" s="72"/>
      <c r="GH76" s="72"/>
      <c r="GI76" s="72"/>
      <c r="GJ76" s="72"/>
      <c r="GK76" s="72"/>
      <c r="GL76" s="72"/>
      <c r="GM76" s="72"/>
      <c r="GN76" s="72"/>
      <c r="GO76" s="72"/>
      <c r="GP76" s="72"/>
      <c r="GQ76" s="72"/>
      <c r="GR76" s="72"/>
      <c r="GS76" s="72"/>
      <c r="GT76" s="72"/>
      <c r="GU76" s="72"/>
      <c r="GV76" s="72"/>
      <c r="GW76" s="72"/>
      <c r="GX76" s="72"/>
      <c r="GY76" s="72"/>
      <c r="GZ76" s="72"/>
      <c r="HA76" s="72"/>
      <c r="HB76" s="72"/>
      <c r="HC76" s="72"/>
      <c r="HD76" s="72"/>
      <c r="HE76" s="72"/>
      <c r="HF76" s="72"/>
      <c r="HG76" s="72"/>
      <c r="HH76" s="72"/>
      <c r="HI76" s="72"/>
      <c r="HJ76" s="72"/>
      <c r="HK76" s="72"/>
      <c r="HL76" s="72"/>
      <c r="HM76" s="72"/>
      <c r="HN76" s="72"/>
      <c r="HO76" s="72"/>
      <c r="HP76" s="72"/>
      <c r="HQ76" s="72"/>
      <c r="HR76" s="72"/>
      <c r="HS76" s="72"/>
      <c r="HT76" s="72"/>
      <c r="HU76" s="72"/>
      <c r="HV76" s="72"/>
      <c r="HW76" s="72"/>
      <c r="HX76" s="72"/>
      <c r="HY76" s="72"/>
      <c r="HZ76" s="72"/>
      <c r="IA76" s="72"/>
      <c r="IB76" s="72"/>
      <c r="IC76" s="72"/>
      <c r="ID76" s="72"/>
      <c r="IE76" s="72"/>
      <c r="IF76" s="72"/>
      <c r="IG76" s="72"/>
      <c r="IH76" s="72"/>
      <c r="II76" s="72"/>
      <c r="IJ76" s="72"/>
      <c r="IK76" s="72"/>
      <c r="IL76" s="72"/>
      <c r="IM76" s="72"/>
      <c r="IN76" s="72"/>
      <c r="IO76" s="72"/>
      <c r="IP76" s="72"/>
      <c r="IQ76" s="72"/>
      <c r="IR76" s="72"/>
      <c r="IS76" s="72"/>
      <c r="IT76" s="72"/>
      <c r="IU76" s="72"/>
      <c r="IV76" s="72"/>
      <c r="IW76" s="72"/>
      <c r="IX76" s="72"/>
      <c r="IY76" s="72"/>
      <c r="IZ76" s="72"/>
      <c r="JA76" s="72"/>
      <c r="JB76" s="72"/>
      <c r="JC76" s="72"/>
      <c r="JD76" s="72"/>
      <c r="JE76" s="72"/>
      <c r="JF76" s="72"/>
      <c r="JG76" s="72"/>
      <c r="JH76" s="72"/>
      <c r="JI76" s="72"/>
      <c r="JJ76" s="72"/>
      <c r="JK76" s="72"/>
      <c r="JL76" s="72"/>
      <c r="JM76" s="72"/>
      <c r="JN76" s="72"/>
      <c r="JO76" s="72"/>
      <c r="JP76" s="72"/>
      <c r="JQ76" s="72"/>
      <c r="JR76" s="72"/>
      <c r="JS76" s="72"/>
      <c r="JT76" s="72"/>
      <c r="JU76" s="72"/>
      <c r="JV76" s="72"/>
      <c r="JW76" s="72"/>
      <c r="JX76" s="72"/>
      <c r="JY76" s="72"/>
      <c r="JZ76" s="72"/>
      <c r="KA76" s="72"/>
      <c r="KB76" s="72"/>
      <c r="KC76" s="72"/>
      <c r="KD76" s="72"/>
      <c r="KE76" s="72"/>
      <c r="KF76" s="72"/>
      <c r="KG76" s="72"/>
      <c r="KH76" s="72"/>
      <c r="KI76" s="72"/>
      <c r="KJ76" s="72"/>
      <c r="KK76" s="72"/>
      <c r="KL76" s="72"/>
      <c r="KM76" s="72"/>
      <c r="KN76" s="72"/>
      <c r="KO76" s="72"/>
      <c r="KP76" s="72"/>
      <c r="KQ76" s="72"/>
      <c r="KR76" s="72"/>
      <c r="KS76" s="72"/>
      <c r="KT76" s="72"/>
      <c r="KU76" s="72"/>
      <c r="KV76" s="72"/>
      <c r="KW76" s="72"/>
      <c r="KX76" s="72"/>
      <c r="KY76" s="72"/>
      <c r="KZ76" s="72"/>
      <c r="LA76" s="72"/>
      <c r="LB76" s="72"/>
      <c r="LC76" s="72"/>
      <c r="LD76" s="72"/>
      <c r="LE76" s="72"/>
      <c r="LF76" s="72"/>
      <c r="LG76" s="72"/>
      <c r="LH76" s="72"/>
      <c r="LI76" s="72"/>
      <c r="LJ76" s="72"/>
      <c r="LK76" s="72"/>
      <c r="LL76" s="72"/>
      <c r="LM76" s="72"/>
      <c r="LN76" s="72"/>
      <c r="LO76" s="72"/>
      <c r="LP76" s="72"/>
      <c r="LQ76" s="72"/>
      <c r="LR76" s="72"/>
      <c r="LS76" s="72"/>
      <c r="LT76" s="72"/>
      <c r="LU76" s="72"/>
      <c r="LV76" s="72"/>
      <c r="LW76" s="72"/>
      <c r="LX76" s="72"/>
      <c r="LY76" s="72"/>
      <c r="LZ76" s="72"/>
      <c r="MA76" s="72"/>
      <c r="MB76" s="72"/>
      <c r="MC76" s="72"/>
      <c r="MD76" s="72"/>
      <c r="ME76" s="72"/>
      <c r="MF76" s="72"/>
      <c r="MG76" s="72"/>
      <c r="MH76" s="72"/>
      <c r="MI76" s="72"/>
      <c r="MJ76" s="72"/>
      <c r="MK76" s="72"/>
      <c r="ML76" s="72"/>
      <c r="MM76" s="72"/>
      <c r="MN76" s="72"/>
      <c r="MO76" s="72"/>
      <c r="MP76" s="72"/>
      <c r="MQ76" s="72"/>
      <c r="MR76" s="72"/>
      <c r="MS76" s="72"/>
      <c r="MT76" s="72"/>
      <c r="MU76" s="72"/>
      <c r="MV76" s="72"/>
      <c r="MW76" s="72"/>
      <c r="MX76" s="72"/>
      <c r="MY76" s="72"/>
      <c r="MZ76" s="72"/>
      <c r="NA76" s="72"/>
      <c r="NB76" s="72"/>
      <c r="NC76" s="72"/>
      <c r="ND76" s="72"/>
      <c r="NE76" s="72"/>
      <c r="NF76" s="72"/>
      <c r="NG76" s="72"/>
      <c r="NH76" s="72"/>
      <c r="NI76" s="72"/>
      <c r="NJ76" s="72"/>
      <c r="NK76" s="72"/>
      <c r="NL76" s="72"/>
      <c r="NM76" s="72"/>
      <c r="NN76" s="72"/>
      <c r="NO76" s="72"/>
      <c r="NP76" s="72"/>
      <c r="NQ76" s="72"/>
      <c r="NR76" s="72"/>
      <c r="NS76" s="72"/>
      <c r="NT76" s="72"/>
      <c r="NU76" s="72"/>
      <c r="NV76" s="72"/>
      <c r="NW76" s="72"/>
      <c r="NX76" s="72"/>
      <c r="NY76" s="72"/>
      <c r="NZ76" s="72"/>
      <c r="OA76" s="72"/>
      <c r="OB76" s="72"/>
      <c r="OC76" s="72"/>
      <c r="OD76" s="72"/>
      <c r="OE76" s="72"/>
      <c r="OF76" s="72"/>
      <c r="OG76" s="72"/>
      <c r="OH76" s="72"/>
      <c r="OI76" s="72"/>
      <c r="OJ76" s="72"/>
      <c r="OK76" s="72"/>
      <c r="OL76" s="72"/>
      <c r="OM76" s="72"/>
      <c r="ON76" s="72"/>
      <c r="OO76" s="72"/>
      <c r="OP76" s="72"/>
      <c r="OQ76" s="72"/>
      <c r="OR76" s="72"/>
      <c r="OS76" s="72"/>
      <c r="OT76" s="72"/>
      <c r="OU76" s="72"/>
      <c r="OV76" s="72"/>
      <c r="OW76" s="72"/>
      <c r="OX76" s="72"/>
      <c r="OY76" s="72"/>
      <c r="OZ76" s="72"/>
      <c r="PA76" s="72"/>
      <c r="PB76" s="72"/>
      <c r="PC76" s="72"/>
      <c r="PD76" s="72"/>
      <c r="PE76" s="72"/>
      <c r="PF76" s="72"/>
      <c r="PG76" s="72"/>
      <c r="PH76" s="72"/>
      <c r="PI76" s="72"/>
      <c r="PJ76" s="72"/>
      <c r="PK76" s="72"/>
      <c r="PL76" s="72"/>
      <c r="PM76" s="72"/>
      <c r="PN76" s="72"/>
      <c r="PO76" s="72"/>
      <c r="PP76" s="72"/>
      <c r="PQ76" s="72"/>
      <c r="PR76" s="72"/>
      <c r="PS76" s="72"/>
      <c r="PT76" s="72"/>
      <c r="PU76" s="72"/>
      <c r="PV76" s="72"/>
      <c r="PW76" s="72"/>
      <c r="PX76" s="72"/>
      <c r="PY76" s="72"/>
      <c r="PZ76" s="72"/>
      <c r="QA76" s="72"/>
      <c r="QB76" s="72"/>
      <c r="QC76" s="72"/>
      <c r="QD76" s="72"/>
      <c r="QE76" s="72"/>
      <c r="QF76" s="72"/>
      <c r="QG76" s="72"/>
      <c r="QH76" s="72"/>
      <c r="QI76" s="72"/>
      <c r="QJ76" s="72"/>
      <c r="QK76" s="72"/>
      <c r="QL76" s="72"/>
      <c r="QM76" s="72"/>
      <c r="QN76" s="72"/>
      <c r="QO76" s="72"/>
      <c r="QP76" s="72"/>
      <c r="QQ76" s="72"/>
      <c r="QR76" s="72"/>
      <c r="QS76" s="72"/>
      <c r="QT76" s="72"/>
      <c r="QU76" s="72"/>
      <c r="QV76" s="72"/>
      <c r="QW76" s="72"/>
      <c r="QX76" s="72"/>
      <c r="QY76" s="72"/>
      <c r="QZ76" s="72"/>
      <c r="RA76" s="72"/>
      <c r="RB76" s="72"/>
      <c r="RC76" s="72"/>
      <c r="RD76" s="72"/>
      <c r="RE76" s="72"/>
      <c r="RF76" s="72"/>
      <c r="RG76" s="72"/>
      <c r="RH76" s="72"/>
      <c r="RI76" s="72"/>
      <c r="RJ76" s="72"/>
      <c r="RK76" s="72"/>
      <c r="RL76" s="72"/>
      <c r="RM76" s="72"/>
      <c r="RN76" s="72"/>
      <c r="RO76" s="72"/>
      <c r="RP76" s="72"/>
      <c r="RQ76" s="72"/>
      <c r="RR76" s="72"/>
      <c r="RS76" s="72"/>
      <c r="RT76" s="72"/>
      <c r="RU76" s="72"/>
      <c r="RV76" s="72"/>
      <c r="RW76" s="72"/>
      <c r="RX76" s="72"/>
      <c r="RY76" s="72"/>
      <c r="RZ76" s="72"/>
      <c r="SA76" s="72"/>
      <c r="SB76" s="72"/>
      <c r="SC76" s="72"/>
      <c r="SD76" s="72"/>
      <c r="SE76" s="72"/>
      <c r="SF76" s="72"/>
      <c r="SG76" s="72"/>
      <c r="SH76" s="72"/>
      <c r="SI76" s="72"/>
      <c r="SJ76" s="72"/>
      <c r="SK76" s="72"/>
      <c r="SL76" s="72"/>
      <c r="SM76" s="72"/>
      <c r="SN76" s="72"/>
      <c r="SO76" s="72"/>
      <c r="SP76" s="72"/>
      <c r="SQ76" s="72"/>
      <c r="SR76" s="72"/>
      <c r="SS76" s="72"/>
      <c r="ST76" s="72"/>
      <c r="SU76" s="72"/>
      <c r="SV76" s="72"/>
      <c r="SW76" s="72"/>
      <c r="SX76" s="72"/>
      <c r="SY76" s="72"/>
      <c r="SZ76" s="72"/>
      <c r="TA76" s="72"/>
      <c r="TB76" s="72"/>
      <c r="TC76" s="72"/>
      <c r="TD76" s="72"/>
      <c r="TE76" s="72"/>
      <c r="TF76" s="72"/>
      <c r="TG76" s="72"/>
      <c r="TH76" s="72"/>
      <c r="TI76" s="72"/>
      <c r="TJ76" s="72"/>
      <c r="TK76" s="72"/>
      <c r="TL76" s="72"/>
      <c r="TM76" s="72"/>
      <c r="TN76" s="72"/>
      <c r="TO76" s="72"/>
      <c r="TP76" s="72"/>
      <c r="TQ76" s="72"/>
      <c r="TR76" s="72"/>
      <c r="TS76" s="72"/>
      <c r="TT76" s="72"/>
      <c r="TU76" s="72"/>
      <c r="TV76" s="72"/>
      <c r="TW76" s="72"/>
      <c r="TX76" s="72"/>
      <c r="TY76" s="72"/>
      <c r="TZ76" s="72"/>
      <c r="UA76" s="72"/>
      <c r="UB76" s="72"/>
      <c r="UC76" s="72"/>
      <c r="UD76" s="72"/>
      <c r="UE76" s="72"/>
      <c r="UF76" s="72"/>
      <c r="UG76" s="72"/>
      <c r="UH76" s="72"/>
      <c r="UI76" s="72"/>
      <c r="UJ76" s="72"/>
      <c r="UK76" s="72"/>
      <c r="UL76" s="72"/>
      <c r="UM76" s="72"/>
      <c r="UN76" s="72"/>
      <c r="UO76" s="72"/>
      <c r="UP76" s="72"/>
      <c r="UQ76" s="72"/>
      <c r="UR76" s="72"/>
      <c r="US76" s="72"/>
      <c r="UT76" s="72"/>
      <c r="UU76" s="72"/>
      <c r="UV76" s="72"/>
      <c r="UW76" s="72"/>
      <c r="UX76" s="72"/>
      <c r="UY76" s="72"/>
      <c r="UZ76" s="72"/>
      <c r="VA76" s="72"/>
      <c r="VB76" s="72"/>
      <c r="VC76" s="72"/>
      <c r="VD76" s="72"/>
      <c r="VE76" s="72"/>
      <c r="VF76" s="72"/>
      <c r="VG76" s="72"/>
      <c r="VH76" s="72"/>
      <c r="VI76" s="72"/>
      <c r="VJ76" s="72"/>
      <c r="VK76" s="72"/>
      <c r="VL76" s="72"/>
      <c r="VM76" s="72"/>
      <c r="VN76" s="72"/>
      <c r="VO76" s="72"/>
      <c r="VP76" s="72"/>
      <c r="VQ76" s="72"/>
      <c r="VR76" s="72"/>
      <c r="VS76" s="72"/>
      <c r="VT76" s="72"/>
      <c r="VU76" s="72"/>
      <c r="VV76" s="72"/>
      <c r="VW76" s="72"/>
      <c r="VX76" s="72"/>
      <c r="VY76" s="72"/>
      <c r="VZ76" s="72"/>
      <c r="WA76" s="72"/>
      <c r="WB76" s="72"/>
      <c r="WC76" s="72"/>
      <c r="WD76" s="72"/>
      <c r="WE76" s="72"/>
      <c r="WF76" s="72"/>
      <c r="WG76" s="72"/>
      <c r="WH76" s="72"/>
      <c r="WI76" s="72"/>
      <c r="WJ76" s="72"/>
      <c r="WK76" s="72"/>
      <c r="WL76" s="72"/>
      <c r="WM76" s="72"/>
      <c r="WN76" s="72"/>
      <c r="WO76" s="72"/>
      <c r="WP76" s="72"/>
      <c r="WQ76" s="72"/>
      <c r="WR76" s="72"/>
      <c r="WS76" s="72"/>
      <c r="WT76" s="72"/>
      <c r="WU76" s="72"/>
      <c r="WV76" s="72"/>
      <c r="WW76" s="72"/>
      <c r="WX76" s="72"/>
      <c r="WY76" s="72"/>
      <c r="WZ76" s="72"/>
      <c r="XA76" s="72"/>
      <c r="XB76" s="72"/>
      <c r="XC76" s="72"/>
      <c r="XD76" s="72"/>
      <c r="XE76" s="72"/>
      <c r="XF76" s="72"/>
      <c r="XG76" s="72"/>
      <c r="XH76" s="72"/>
      <c r="XI76" s="72"/>
      <c r="XJ76" s="72"/>
      <c r="XK76" s="72"/>
      <c r="XL76" s="72"/>
      <c r="XM76" s="72"/>
      <c r="XN76" s="72"/>
      <c r="XO76" s="72"/>
      <c r="XP76" s="72"/>
      <c r="XQ76" s="72"/>
      <c r="XR76" s="72"/>
      <c r="XS76" s="72"/>
      <c r="XT76" s="72"/>
      <c r="XU76" s="72"/>
      <c r="XV76" s="72"/>
      <c r="XW76" s="72"/>
      <c r="XX76" s="72"/>
      <c r="XY76" s="72"/>
      <c r="XZ76" s="72"/>
      <c r="YA76" s="72"/>
      <c r="YB76" s="72"/>
      <c r="YC76" s="72"/>
      <c r="YD76" s="72"/>
      <c r="YE76" s="72"/>
      <c r="YF76" s="72"/>
      <c r="YG76" s="72"/>
      <c r="YH76" s="72"/>
      <c r="YI76" s="72"/>
      <c r="YJ76" s="72"/>
      <c r="YK76" s="72"/>
      <c r="YL76" s="72"/>
      <c r="YM76" s="72"/>
      <c r="YN76" s="72"/>
      <c r="YO76" s="72"/>
      <c r="YP76" s="72"/>
      <c r="YQ76" s="72"/>
      <c r="YR76" s="72"/>
      <c r="YS76" s="72"/>
      <c r="YT76" s="72"/>
      <c r="YU76" s="72"/>
      <c r="YV76" s="72"/>
      <c r="YW76" s="72"/>
      <c r="YX76" s="72"/>
      <c r="YY76" s="72"/>
      <c r="YZ76" s="72"/>
      <c r="ZA76" s="72"/>
      <c r="ZB76" s="72"/>
      <c r="ZC76" s="72"/>
      <c r="ZD76" s="72"/>
      <c r="ZE76" s="72"/>
      <c r="ZF76" s="72"/>
      <c r="ZG76" s="72"/>
      <c r="ZH76" s="72"/>
      <c r="ZI76" s="72"/>
      <c r="ZJ76" s="72"/>
      <c r="ZK76" s="72"/>
      <c r="ZL76" s="72"/>
      <c r="ZM76" s="72"/>
      <c r="ZN76" s="72"/>
      <c r="ZO76" s="72"/>
      <c r="ZP76" s="72"/>
      <c r="ZQ76" s="72"/>
      <c r="ZR76" s="72"/>
      <c r="ZS76" s="72"/>
    </row>
    <row r="77" spans="1:695" s="1" customFormat="1" ht="6.95" customHeight="1">
      <c r="A77" s="2"/>
      <c r="B77" s="3"/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  <c r="AT77" s="3"/>
      <c r="AU77" s="3"/>
      <c r="AV77" s="3"/>
      <c r="AW77" s="3"/>
      <c r="AX77" s="3"/>
      <c r="AY77" s="3"/>
      <c r="AZ77" s="3"/>
      <c r="BA77" s="3"/>
      <c r="BB77" s="3"/>
      <c r="BC77" s="3"/>
    </row>
    <row r="78" spans="1:695" s="1" customFormat="1" ht="14.1" customHeight="1">
      <c r="A78" s="8">
        <v>2011</v>
      </c>
      <c r="B78" s="62"/>
      <c r="C78" s="62"/>
      <c r="D78" s="62"/>
      <c r="E78" s="62"/>
      <c r="F78" s="62"/>
      <c r="G78" s="62"/>
      <c r="H78" s="62"/>
      <c r="I78" s="62"/>
      <c r="J78" s="62"/>
      <c r="K78" s="62"/>
      <c r="L78" s="62"/>
      <c r="M78" s="62"/>
      <c r="N78" s="62"/>
      <c r="O78" s="62"/>
      <c r="P78" s="62"/>
      <c r="Q78" s="62"/>
      <c r="R78" s="62"/>
      <c r="S78" s="62"/>
      <c r="T78" s="62"/>
      <c r="U78" s="62"/>
      <c r="V78" s="62"/>
      <c r="W78" s="62"/>
      <c r="X78" s="62"/>
      <c r="Y78" s="62"/>
      <c r="Z78" s="62"/>
      <c r="AA78" s="62"/>
      <c r="AB78" s="62"/>
      <c r="AC78" s="62"/>
      <c r="AD78" s="62"/>
      <c r="AE78" s="62"/>
      <c r="AF78" s="62"/>
      <c r="AG78" s="62"/>
      <c r="AH78" s="62"/>
      <c r="AI78" s="62"/>
      <c r="AJ78" s="62"/>
      <c r="AK78" s="62"/>
      <c r="AL78" s="62"/>
      <c r="AM78" s="62"/>
      <c r="AN78" s="62"/>
      <c r="AO78" s="62"/>
      <c r="AP78" s="62"/>
      <c r="AQ78" s="62"/>
      <c r="AR78" s="62"/>
      <c r="AS78" s="62"/>
      <c r="AT78" s="62"/>
      <c r="AU78" s="62"/>
      <c r="AV78" s="62"/>
      <c r="AW78" s="62"/>
      <c r="AX78" s="62"/>
      <c r="AY78" s="62"/>
      <c r="AZ78" s="62"/>
      <c r="BA78" s="62"/>
      <c r="BB78" s="62"/>
      <c r="BC78" s="62"/>
    </row>
    <row r="79" spans="1:695" s="1" customFormat="1" ht="14.1" customHeight="1">
      <c r="A79" s="10" t="s">
        <v>76</v>
      </c>
      <c r="B79" s="50">
        <v>0.91919191919191923</v>
      </c>
      <c r="C79" s="50">
        <v>0.91919191919191923</v>
      </c>
      <c r="D79" s="50">
        <v>0.91919191919191923</v>
      </c>
      <c r="E79" s="50">
        <v>0.91919191919191923</v>
      </c>
      <c r="F79" s="50">
        <v>0.91919191919191923</v>
      </c>
      <c r="G79" s="50">
        <v>0.91919191919191923</v>
      </c>
      <c r="H79" s="50">
        <v>0.91919191919191923</v>
      </c>
      <c r="I79" s="50">
        <v>0.91919191919191923</v>
      </c>
      <c r="J79" s="50">
        <v>0.91919191919191923</v>
      </c>
      <c r="K79" s="50">
        <v>0.91919191919191923</v>
      </c>
      <c r="L79" s="50">
        <v>0.91919191919191923</v>
      </c>
      <c r="M79" s="50">
        <v>0.91919191919191923</v>
      </c>
      <c r="N79" s="50">
        <v>0.91919191919191923</v>
      </c>
      <c r="O79" s="50">
        <v>0.91919191919191923</v>
      </c>
      <c r="P79" s="50">
        <v>0.91919191919191923</v>
      </c>
      <c r="Q79" s="50">
        <v>0.92255892255892258</v>
      </c>
      <c r="R79" s="50">
        <v>0.91582491582491588</v>
      </c>
      <c r="S79" s="50">
        <v>0.87878787878787878</v>
      </c>
      <c r="T79" s="50">
        <v>0.83838383838383834</v>
      </c>
      <c r="U79" s="50">
        <v>0.75420875420875422</v>
      </c>
      <c r="V79" s="50">
        <v>0.74410774410774416</v>
      </c>
      <c r="W79" s="50">
        <v>0.7407407407407407</v>
      </c>
      <c r="X79" s="50">
        <v>0.74410774410774416</v>
      </c>
      <c r="Y79" s="50">
        <v>0.7407407407407407</v>
      </c>
      <c r="Z79" s="50">
        <v>0.77441077441077444</v>
      </c>
      <c r="AA79" s="50">
        <v>0.80808080808080807</v>
      </c>
      <c r="AB79" s="50">
        <v>0.84511784511784516</v>
      </c>
      <c r="AC79" s="50">
        <v>0.84848484848484851</v>
      </c>
      <c r="AD79" s="50">
        <v>0.84848484848484851</v>
      </c>
      <c r="AE79" s="50">
        <v>0.84848484848484851</v>
      </c>
      <c r="AF79" s="50">
        <v>0.84175084175084181</v>
      </c>
      <c r="AG79" s="50">
        <v>0.84175084175084181</v>
      </c>
      <c r="AH79" s="50">
        <v>0.90572390572390571</v>
      </c>
      <c r="AI79" s="50">
        <v>0.89898989898989901</v>
      </c>
      <c r="AJ79" s="50">
        <v>0.89562289562289565</v>
      </c>
      <c r="AK79" s="50">
        <v>0.85185185185185186</v>
      </c>
      <c r="AL79" s="50">
        <v>0.85185185185185186</v>
      </c>
      <c r="AM79" s="50">
        <v>0.84175084175084181</v>
      </c>
      <c r="AN79" s="50">
        <v>0</v>
      </c>
      <c r="AO79" s="50">
        <v>0</v>
      </c>
      <c r="AP79" s="50">
        <v>0</v>
      </c>
      <c r="AQ79" s="50">
        <v>0</v>
      </c>
      <c r="AR79" s="50">
        <v>0</v>
      </c>
      <c r="AS79" s="50">
        <v>0</v>
      </c>
      <c r="AT79" s="50">
        <v>0</v>
      </c>
      <c r="AU79" s="50">
        <v>0</v>
      </c>
      <c r="AV79" s="50">
        <v>0</v>
      </c>
      <c r="AW79" s="50">
        <v>0</v>
      </c>
      <c r="AX79" s="50">
        <v>0</v>
      </c>
      <c r="AY79" s="50">
        <v>0</v>
      </c>
      <c r="AZ79" s="50">
        <v>0</v>
      </c>
      <c r="BA79" s="50">
        <v>0</v>
      </c>
      <c r="BB79" s="50">
        <v>0</v>
      </c>
      <c r="BC79" s="50">
        <v>0</v>
      </c>
    </row>
    <row r="80" spans="1:695" s="1" customFormat="1" ht="14.1" customHeight="1">
      <c r="A80" s="2" t="s">
        <v>77</v>
      </c>
      <c r="B80" s="12">
        <v>1</v>
      </c>
      <c r="C80" s="12">
        <v>1</v>
      </c>
      <c r="D80" s="12">
        <v>1</v>
      </c>
      <c r="E80" s="12">
        <v>1</v>
      </c>
      <c r="F80" s="12">
        <v>1</v>
      </c>
      <c r="G80" s="12">
        <v>1</v>
      </c>
      <c r="H80" s="12">
        <v>1</v>
      </c>
      <c r="I80" s="12">
        <v>1</v>
      </c>
      <c r="J80" s="12">
        <v>1</v>
      </c>
      <c r="K80" s="12">
        <v>1</v>
      </c>
      <c r="L80" s="12">
        <v>1</v>
      </c>
      <c r="M80" s="12">
        <v>1</v>
      </c>
      <c r="N80" s="12">
        <v>1</v>
      </c>
      <c r="O80" s="12">
        <v>1</v>
      </c>
      <c r="P80" s="12">
        <v>1</v>
      </c>
      <c r="Q80" s="12">
        <v>1</v>
      </c>
      <c r="R80" s="12">
        <v>1</v>
      </c>
      <c r="S80" s="12">
        <v>1</v>
      </c>
      <c r="T80" s="12">
        <v>1</v>
      </c>
      <c r="U80" s="12">
        <v>1</v>
      </c>
      <c r="V80" s="12">
        <v>1</v>
      </c>
      <c r="W80" s="12">
        <v>1</v>
      </c>
      <c r="X80" s="12">
        <v>0.99358974358974361</v>
      </c>
      <c r="Y80" s="12">
        <v>0.99358974358974361</v>
      </c>
      <c r="Z80" s="12">
        <v>1</v>
      </c>
      <c r="AA80" s="12">
        <v>0.99358974358974361</v>
      </c>
      <c r="AB80" s="12">
        <v>1</v>
      </c>
      <c r="AC80" s="12">
        <v>0.99358974358974361</v>
      </c>
      <c r="AD80" s="12">
        <v>0.96794871794871795</v>
      </c>
      <c r="AE80" s="12">
        <v>0.96794871794871795</v>
      </c>
      <c r="AF80" s="12">
        <v>0.96794871794871795</v>
      </c>
      <c r="AG80" s="12">
        <v>0.96153846153846156</v>
      </c>
      <c r="AH80" s="12">
        <v>0.96153846153846156</v>
      </c>
      <c r="AI80" s="12">
        <v>0.95512820512820518</v>
      </c>
      <c r="AJ80" s="12">
        <v>0.9358974358974359</v>
      </c>
      <c r="AK80" s="12">
        <v>0.92307692307692313</v>
      </c>
      <c r="AL80" s="12">
        <v>0.92307692307692313</v>
      </c>
      <c r="AM80" s="12">
        <v>0.80128205128205132</v>
      </c>
      <c r="AN80" s="12">
        <v>0</v>
      </c>
      <c r="AO80" s="12">
        <v>0</v>
      </c>
      <c r="AP80" s="12">
        <v>0</v>
      </c>
      <c r="AQ80" s="12">
        <v>0</v>
      </c>
      <c r="AR80" s="12">
        <v>0</v>
      </c>
      <c r="AS80" s="12">
        <v>0</v>
      </c>
      <c r="AT80" s="12">
        <v>0</v>
      </c>
      <c r="AU80" s="12">
        <v>0</v>
      </c>
      <c r="AV80" s="12">
        <v>0</v>
      </c>
      <c r="AW80" s="12">
        <v>0</v>
      </c>
      <c r="AX80" s="12">
        <v>0</v>
      </c>
      <c r="AY80" s="12">
        <v>0</v>
      </c>
      <c r="AZ80" s="12">
        <v>0</v>
      </c>
      <c r="BA80" s="12">
        <v>0</v>
      </c>
      <c r="BB80" s="12">
        <v>0</v>
      </c>
      <c r="BC80" s="12">
        <v>0</v>
      </c>
    </row>
    <row r="81" spans="1:55" s="1" customFormat="1" ht="14.1" customHeight="1">
      <c r="A81" s="10" t="s">
        <v>78</v>
      </c>
      <c r="B81" s="50">
        <v>0.99603174603174605</v>
      </c>
      <c r="C81" s="50">
        <v>0.99603174603174605</v>
      </c>
      <c r="D81" s="50">
        <v>0.99603174603174605</v>
      </c>
      <c r="E81" s="50">
        <v>0.99603174603174605</v>
      </c>
      <c r="F81" s="50">
        <v>0.99603174603174605</v>
      </c>
      <c r="G81" s="50">
        <v>0.99603174603174605</v>
      </c>
      <c r="H81" s="50">
        <v>0.99603174603174605</v>
      </c>
      <c r="I81" s="50">
        <v>0.99603174603174605</v>
      </c>
      <c r="J81" s="50">
        <v>0.99603174603174605</v>
      </c>
      <c r="K81" s="50">
        <v>0.98809523809523814</v>
      </c>
      <c r="L81" s="50">
        <v>0.98412698412698418</v>
      </c>
      <c r="M81" s="50">
        <v>0.97619047619047616</v>
      </c>
      <c r="N81" s="50">
        <v>0.97619047619047616</v>
      </c>
      <c r="O81" s="50">
        <v>0.97619047619047616</v>
      </c>
      <c r="P81" s="50">
        <v>0.97222222222222221</v>
      </c>
      <c r="Q81" s="50">
        <v>0.97222222222222221</v>
      </c>
      <c r="R81" s="50">
        <v>0.97619047619047616</v>
      </c>
      <c r="S81" s="50">
        <v>0.9642857142857143</v>
      </c>
      <c r="T81" s="50">
        <v>0.9642857142857143</v>
      </c>
      <c r="U81" s="50">
        <v>0.9285714285714286</v>
      </c>
      <c r="V81" s="50">
        <v>0.91666666666666663</v>
      </c>
      <c r="W81" s="50">
        <v>0.88095238095238093</v>
      </c>
      <c r="X81" s="50">
        <v>0.86111111111111116</v>
      </c>
      <c r="Y81" s="50">
        <v>0.84920634920634919</v>
      </c>
      <c r="Z81" s="50">
        <v>0.87698412698412698</v>
      </c>
      <c r="AA81" s="50">
        <v>0.90079365079365081</v>
      </c>
      <c r="AB81" s="50">
        <v>0.92460317460317465</v>
      </c>
      <c r="AC81" s="50">
        <v>0.93253968253968256</v>
      </c>
      <c r="AD81" s="50">
        <v>0.93253968253968256</v>
      </c>
      <c r="AE81" s="50">
        <v>0.93253968253968256</v>
      </c>
      <c r="AF81" s="50">
        <v>0.93650793650793651</v>
      </c>
      <c r="AG81" s="50">
        <v>0.93650793650793651</v>
      </c>
      <c r="AH81" s="50">
        <v>0.94047619047619047</v>
      </c>
      <c r="AI81" s="50">
        <v>0.94047619047619047</v>
      </c>
      <c r="AJ81" s="50">
        <v>0.94047619047619047</v>
      </c>
      <c r="AK81" s="50">
        <v>0.90079365079365081</v>
      </c>
      <c r="AL81" s="50">
        <v>0.91269841269841268</v>
      </c>
      <c r="AM81" s="50">
        <v>0.82936507936507942</v>
      </c>
      <c r="AN81" s="50">
        <v>0</v>
      </c>
      <c r="AO81" s="50">
        <v>0</v>
      </c>
      <c r="AP81" s="50">
        <v>0</v>
      </c>
      <c r="AQ81" s="50">
        <v>0</v>
      </c>
      <c r="AR81" s="50">
        <v>0</v>
      </c>
      <c r="AS81" s="50">
        <v>0</v>
      </c>
      <c r="AT81" s="50">
        <v>0</v>
      </c>
      <c r="AU81" s="50">
        <v>0</v>
      </c>
      <c r="AV81" s="50">
        <v>0</v>
      </c>
      <c r="AW81" s="50">
        <v>0</v>
      </c>
      <c r="AX81" s="50">
        <v>0</v>
      </c>
      <c r="AY81" s="50">
        <v>0</v>
      </c>
      <c r="AZ81" s="50">
        <v>0</v>
      </c>
      <c r="BA81" s="50">
        <v>0</v>
      </c>
      <c r="BB81" s="50">
        <v>0</v>
      </c>
      <c r="BC81" s="50">
        <v>0</v>
      </c>
    </row>
    <row r="82" spans="1:55" s="1" customFormat="1" ht="14.1" customHeight="1">
      <c r="A82" s="2" t="s">
        <v>79</v>
      </c>
      <c r="B82" s="12">
        <v>1</v>
      </c>
      <c r="C82" s="12">
        <v>1</v>
      </c>
      <c r="D82" s="12">
        <v>1</v>
      </c>
      <c r="E82" s="12">
        <v>1</v>
      </c>
      <c r="F82" s="12">
        <v>1</v>
      </c>
      <c r="G82" s="12">
        <v>1</v>
      </c>
      <c r="H82" s="12">
        <v>1</v>
      </c>
      <c r="I82" s="12">
        <v>1</v>
      </c>
      <c r="J82" s="12">
        <v>1</v>
      </c>
      <c r="K82" s="12">
        <v>1</v>
      </c>
      <c r="L82" s="12">
        <v>1</v>
      </c>
      <c r="M82" s="12">
        <v>1</v>
      </c>
      <c r="N82" s="12">
        <v>1</v>
      </c>
      <c r="O82" s="12">
        <v>1</v>
      </c>
      <c r="P82" s="12">
        <v>1</v>
      </c>
      <c r="Q82" s="12">
        <v>0.99537037037037035</v>
      </c>
      <c r="R82" s="12">
        <v>1</v>
      </c>
      <c r="S82" s="12">
        <v>1</v>
      </c>
      <c r="T82" s="12">
        <v>1</v>
      </c>
      <c r="U82" s="12">
        <v>0.98148148148148151</v>
      </c>
      <c r="V82" s="12">
        <v>0.98611111111111116</v>
      </c>
      <c r="W82" s="12">
        <v>0.98611111111111116</v>
      </c>
      <c r="X82" s="12">
        <v>0.96296296296296291</v>
      </c>
      <c r="Y82" s="12">
        <v>0.93055555555555558</v>
      </c>
      <c r="Z82" s="12">
        <v>0.95370370370370372</v>
      </c>
      <c r="AA82" s="12">
        <v>0.97222222222222221</v>
      </c>
      <c r="AB82" s="12">
        <v>0.99537037037037035</v>
      </c>
      <c r="AC82" s="12">
        <v>0.9907407407407407</v>
      </c>
      <c r="AD82" s="12">
        <v>0.97222222222222221</v>
      </c>
      <c r="AE82" s="12">
        <v>0.96296296296296291</v>
      </c>
      <c r="AF82" s="12">
        <v>0.92592592592592593</v>
      </c>
      <c r="AG82" s="12">
        <v>0.8842592592592593</v>
      </c>
      <c r="AH82" s="12">
        <v>0.87962962962962965</v>
      </c>
      <c r="AI82" s="12">
        <v>0.83796296296296291</v>
      </c>
      <c r="AJ82" s="12">
        <v>0.81944444444444442</v>
      </c>
      <c r="AK82" s="12">
        <v>0.80092592592592593</v>
      </c>
      <c r="AL82" s="12">
        <v>0.7407407407407407</v>
      </c>
      <c r="AM82" s="12">
        <v>0.53703703703703709</v>
      </c>
      <c r="AN82" s="12">
        <v>0</v>
      </c>
      <c r="AO82" s="12">
        <v>0</v>
      </c>
      <c r="AP82" s="12">
        <v>0</v>
      </c>
      <c r="AQ82" s="12">
        <v>0</v>
      </c>
      <c r="AR82" s="12">
        <v>0</v>
      </c>
      <c r="AS82" s="12">
        <v>0</v>
      </c>
      <c r="AT82" s="12">
        <v>0</v>
      </c>
      <c r="AU82" s="12">
        <v>0</v>
      </c>
      <c r="AV82" s="12">
        <v>0</v>
      </c>
      <c r="AW82" s="12">
        <v>0</v>
      </c>
      <c r="AX82" s="12">
        <v>0</v>
      </c>
      <c r="AY82" s="12">
        <v>0</v>
      </c>
      <c r="AZ82" s="12">
        <v>0</v>
      </c>
      <c r="BA82" s="12">
        <v>0</v>
      </c>
      <c r="BB82" s="12">
        <v>0</v>
      </c>
      <c r="BC82" s="12">
        <v>0</v>
      </c>
    </row>
    <row r="83" spans="1:55" s="1" customFormat="1" ht="14.1" customHeight="1">
      <c r="A83" s="10" t="s">
        <v>80</v>
      </c>
      <c r="B83" s="50">
        <v>1</v>
      </c>
      <c r="C83" s="50">
        <v>1</v>
      </c>
      <c r="D83" s="50">
        <v>1</v>
      </c>
      <c r="E83" s="50">
        <v>1</v>
      </c>
      <c r="F83" s="50">
        <v>1</v>
      </c>
      <c r="G83" s="50">
        <v>1</v>
      </c>
      <c r="H83" s="50">
        <v>1</v>
      </c>
      <c r="I83" s="50">
        <v>1</v>
      </c>
      <c r="J83" s="50">
        <v>1</v>
      </c>
      <c r="K83" s="50">
        <v>1</v>
      </c>
      <c r="L83" s="50">
        <v>1</v>
      </c>
      <c r="M83" s="50">
        <v>1</v>
      </c>
      <c r="N83" s="50">
        <v>0.99583333333333335</v>
      </c>
      <c r="O83" s="50">
        <v>0.98333333333333328</v>
      </c>
      <c r="P83" s="50">
        <v>0.97083333333333333</v>
      </c>
      <c r="Q83" s="50">
        <v>0.96666666666666667</v>
      </c>
      <c r="R83" s="50">
        <v>0.95</v>
      </c>
      <c r="S83" s="50">
        <v>0.9375</v>
      </c>
      <c r="T83" s="50">
        <v>0.92500000000000004</v>
      </c>
      <c r="U83" s="50">
        <v>0.88749999999999996</v>
      </c>
      <c r="V83" s="50">
        <v>0.84166666666666667</v>
      </c>
      <c r="W83" s="50">
        <v>0.8125</v>
      </c>
      <c r="X83" s="50">
        <v>0.78333333333333333</v>
      </c>
      <c r="Y83" s="50">
        <v>0.77916666666666667</v>
      </c>
      <c r="Z83" s="50">
        <v>0.80833333333333335</v>
      </c>
      <c r="AA83" s="50">
        <v>0.81666666666666665</v>
      </c>
      <c r="AB83" s="50">
        <v>0.82916666666666672</v>
      </c>
      <c r="AC83" s="50">
        <v>0.8208333333333333</v>
      </c>
      <c r="AD83" s="50">
        <v>0.81666666666666665</v>
      </c>
      <c r="AE83" s="50">
        <v>0.80833333333333335</v>
      </c>
      <c r="AF83" s="50">
        <v>0.8</v>
      </c>
      <c r="AG83" s="50">
        <v>0.8041666666666667</v>
      </c>
      <c r="AH83" s="50">
        <v>0.79166666666666663</v>
      </c>
      <c r="AI83" s="50">
        <v>0.76249999999999996</v>
      </c>
      <c r="AJ83" s="50">
        <v>0.72499999999999998</v>
      </c>
      <c r="AK83" s="50">
        <v>0.65416666666666667</v>
      </c>
      <c r="AL83" s="50">
        <v>0.52916666666666667</v>
      </c>
      <c r="AM83" s="50">
        <v>0.25</v>
      </c>
      <c r="AN83" s="50">
        <v>0</v>
      </c>
      <c r="AO83" s="50">
        <v>0</v>
      </c>
      <c r="AP83" s="50">
        <v>0</v>
      </c>
      <c r="AQ83" s="50">
        <v>0</v>
      </c>
      <c r="AR83" s="50">
        <v>0</v>
      </c>
      <c r="AS83" s="50">
        <v>0</v>
      </c>
      <c r="AT83" s="50">
        <v>0</v>
      </c>
      <c r="AU83" s="50">
        <v>0</v>
      </c>
      <c r="AV83" s="50">
        <v>0</v>
      </c>
      <c r="AW83" s="50">
        <v>0</v>
      </c>
      <c r="AX83" s="50">
        <v>0</v>
      </c>
      <c r="AY83" s="50">
        <v>0</v>
      </c>
      <c r="AZ83" s="50">
        <v>0</v>
      </c>
      <c r="BA83" s="50">
        <v>0</v>
      </c>
      <c r="BB83" s="50">
        <v>0</v>
      </c>
      <c r="BC83" s="50">
        <v>0</v>
      </c>
    </row>
    <row r="84" spans="1:55" s="1" customFormat="1" ht="14.1" customHeight="1">
      <c r="A84" s="2" t="s">
        <v>82</v>
      </c>
      <c r="B84" s="12">
        <v>1</v>
      </c>
      <c r="C84" s="12">
        <v>1</v>
      </c>
      <c r="D84" s="12">
        <v>1</v>
      </c>
      <c r="E84" s="12">
        <v>1</v>
      </c>
      <c r="F84" s="12">
        <v>1</v>
      </c>
      <c r="G84" s="12">
        <v>1</v>
      </c>
      <c r="H84" s="12">
        <v>1</v>
      </c>
      <c r="I84" s="12">
        <v>1</v>
      </c>
      <c r="J84" s="12">
        <v>1</v>
      </c>
      <c r="K84" s="12">
        <v>1</v>
      </c>
      <c r="L84" s="12">
        <v>0.9907407407407407</v>
      </c>
      <c r="M84" s="12">
        <v>0.9907407407407407</v>
      </c>
      <c r="N84" s="12">
        <v>0.9907407407407407</v>
      </c>
      <c r="O84" s="12">
        <v>0.9907407407407407</v>
      </c>
      <c r="P84" s="12">
        <v>0.9907407407407407</v>
      </c>
      <c r="Q84" s="12">
        <v>0.9907407407407407</v>
      </c>
      <c r="R84" s="12">
        <v>0.98148148148148151</v>
      </c>
      <c r="S84" s="12">
        <v>0.97222222222222221</v>
      </c>
      <c r="T84" s="12">
        <v>0.93518518518518523</v>
      </c>
      <c r="U84" s="12">
        <v>0.87037037037037035</v>
      </c>
      <c r="V84" s="12">
        <v>0.87037037037037035</v>
      </c>
      <c r="W84" s="12">
        <v>0.89814814814814814</v>
      </c>
      <c r="X84" s="12">
        <v>0.89814814814814814</v>
      </c>
      <c r="Y84" s="12">
        <v>0.88888888888888884</v>
      </c>
      <c r="Z84" s="12">
        <v>0.90740740740740744</v>
      </c>
      <c r="AA84" s="12">
        <v>0.90740740740740744</v>
      </c>
      <c r="AB84" s="12">
        <v>0.89814814814814814</v>
      </c>
      <c r="AC84" s="12">
        <v>0.89814814814814814</v>
      </c>
      <c r="AD84" s="12">
        <v>0.87962962962962965</v>
      </c>
      <c r="AE84" s="12">
        <v>0.87962962962962965</v>
      </c>
      <c r="AF84" s="12">
        <v>0.87962962962962965</v>
      </c>
      <c r="AG84" s="12">
        <v>0.88888888888888884</v>
      </c>
      <c r="AH84" s="12">
        <v>0.88888888888888884</v>
      </c>
      <c r="AI84" s="12">
        <v>0.87962962962962965</v>
      </c>
      <c r="AJ84" s="12">
        <v>0.87037037037037035</v>
      </c>
      <c r="AK84" s="12">
        <v>0.40740740740740738</v>
      </c>
      <c r="AL84" s="12">
        <v>0</v>
      </c>
      <c r="AM84" s="12">
        <v>0</v>
      </c>
      <c r="AN84" s="12">
        <v>0</v>
      </c>
      <c r="AO84" s="12">
        <v>0</v>
      </c>
      <c r="AP84" s="12">
        <v>0</v>
      </c>
      <c r="AQ84" s="12">
        <v>0</v>
      </c>
      <c r="AR84" s="12">
        <v>0</v>
      </c>
      <c r="AS84" s="12">
        <v>0</v>
      </c>
      <c r="AT84" s="12">
        <v>0</v>
      </c>
      <c r="AU84" s="12">
        <v>0</v>
      </c>
      <c r="AV84" s="12">
        <v>0</v>
      </c>
      <c r="AW84" s="12">
        <v>0</v>
      </c>
      <c r="AX84" s="12">
        <v>0</v>
      </c>
      <c r="AY84" s="12">
        <v>0</v>
      </c>
      <c r="AZ84" s="12">
        <v>0</v>
      </c>
      <c r="BA84" s="12">
        <v>0</v>
      </c>
      <c r="BB84" s="12">
        <v>0</v>
      </c>
      <c r="BC84" s="12">
        <v>0</v>
      </c>
    </row>
    <row r="85" spans="1:55" s="1" customFormat="1" ht="14.1" customHeight="1">
      <c r="A85" s="10" t="s">
        <v>83</v>
      </c>
      <c r="B85" s="50">
        <v>1</v>
      </c>
      <c r="C85" s="50">
        <v>1</v>
      </c>
      <c r="D85" s="50">
        <v>1</v>
      </c>
      <c r="E85" s="50">
        <v>1</v>
      </c>
      <c r="F85" s="50">
        <v>1</v>
      </c>
      <c r="G85" s="50">
        <v>1</v>
      </c>
      <c r="H85" s="50">
        <v>1</v>
      </c>
      <c r="I85" s="50">
        <v>1</v>
      </c>
      <c r="J85" s="50">
        <v>1</v>
      </c>
      <c r="K85" s="50">
        <v>1</v>
      </c>
      <c r="L85" s="50">
        <v>0.98773006134969321</v>
      </c>
      <c r="M85" s="50">
        <v>0.98159509202453987</v>
      </c>
      <c r="N85" s="50">
        <v>0.98773006134969321</v>
      </c>
      <c r="O85" s="50">
        <v>0.98159509202453987</v>
      </c>
      <c r="P85" s="50">
        <v>0.97546012269938653</v>
      </c>
      <c r="Q85" s="50">
        <v>0.95705521472392641</v>
      </c>
      <c r="R85" s="50">
        <v>0.92024539877300615</v>
      </c>
      <c r="S85" s="50">
        <v>0.91411042944785281</v>
      </c>
      <c r="T85" s="50">
        <v>0.85276073619631898</v>
      </c>
      <c r="U85" s="50">
        <v>0.71779141104294475</v>
      </c>
      <c r="V85" s="50">
        <v>0.69325153374233128</v>
      </c>
      <c r="W85" s="50">
        <v>0.69938650306748462</v>
      </c>
      <c r="X85" s="50">
        <v>0.7239263803680982</v>
      </c>
      <c r="Y85" s="50">
        <v>0.76073619631901845</v>
      </c>
      <c r="Z85" s="50">
        <v>0.76687116564417179</v>
      </c>
      <c r="AA85" s="50">
        <v>0.78527607361963192</v>
      </c>
      <c r="AB85" s="50">
        <v>0.77914110429447858</v>
      </c>
      <c r="AC85" s="50">
        <v>0.754601226993865</v>
      </c>
      <c r="AD85" s="50">
        <v>0.7239263803680982</v>
      </c>
      <c r="AE85" s="50">
        <v>0.7239263803680982</v>
      </c>
      <c r="AF85" s="50">
        <v>0.71165644171779141</v>
      </c>
      <c r="AG85" s="50">
        <v>0.71165644171779141</v>
      </c>
      <c r="AH85" s="50">
        <v>0.70552147239263807</v>
      </c>
      <c r="AI85" s="50">
        <v>0.68711656441717794</v>
      </c>
      <c r="AJ85" s="50">
        <v>0.64417177914110424</v>
      </c>
      <c r="AK85" s="50">
        <v>0.57668711656441718</v>
      </c>
      <c r="AL85" s="50">
        <v>0</v>
      </c>
      <c r="AM85" s="50">
        <v>0</v>
      </c>
      <c r="AN85" s="50">
        <v>0</v>
      </c>
      <c r="AO85" s="50">
        <v>0</v>
      </c>
      <c r="AP85" s="50">
        <v>0</v>
      </c>
      <c r="AQ85" s="50">
        <v>0</v>
      </c>
      <c r="AR85" s="50">
        <v>0</v>
      </c>
      <c r="AS85" s="50">
        <v>0</v>
      </c>
      <c r="AT85" s="50">
        <v>0</v>
      </c>
      <c r="AU85" s="50">
        <v>0</v>
      </c>
      <c r="AV85" s="50">
        <v>0</v>
      </c>
      <c r="AW85" s="50">
        <v>0</v>
      </c>
      <c r="AX85" s="50">
        <v>0</v>
      </c>
      <c r="AY85" s="50">
        <v>0</v>
      </c>
      <c r="AZ85" s="50">
        <v>0</v>
      </c>
      <c r="BA85" s="50">
        <v>0</v>
      </c>
      <c r="BB85" s="50">
        <v>0</v>
      </c>
      <c r="BC85" s="50">
        <v>0</v>
      </c>
    </row>
    <row r="86" spans="1:55" s="1" customFormat="1" ht="14.1" customHeight="1">
      <c r="A86" s="2" t="s">
        <v>84</v>
      </c>
      <c r="B86" s="12">
        <v>1</v>
      </c>
      <c r="C86" s="12">
        <v>1</v>
      </c>
      <c r="D86" s="12">
        <v>1</v>
      </c>
      <c r="E86" s="12">
        <v>0.99333333333333329</v>
      </c>
      <c r="F86" s="12">
        <v>0.99333333333333329</v>
      </c>
      <c r="G86" s="12">
        <v>0.99333333333333329</v>
      </c>
      <c r="H86" s="12">
        <v>0.99333333333333329</v>
      </c>
      <c r="I86" s="12">
        <v>0.99333333333333329</v>
      </c>
      <c r="J86" s="12">
        <v>0.99333333333333329</v>
      </c>
      <c r="K86" s="12">
        <v>0.99333333333333329</v>
      </c>
      <c r="L86" s="12">
        <v>0.99333333333333329</v>
      </c>
      <c r="M86" s="12">
        <v>1</v>
      </c>
      <c r="N86" s="12">
        <v>1</v>
      </c>
      <c r="O86" s="12">
        <v>1</v>
      </c>
      <c r="P86" s="12">
        <v>1</v>
      </c>
      <c r="Q86" s="12">
        <v>1</v>
      </c>
      <c r="R86" s="12">
        <v>1</v>
      </c>
      <c r="S86" s="12">
        <v>0.99333333333333329</v>
      </c>
      <c r="T86" s="12">
        <v>0.98666666666666669</v>
      </c>
      <c r="U86" s="12">
        <v>0.89333333333333331</v>
      </c>
      <c r="V86" s="12">
        <v>0.82</v>
      </c>
      <c r="W86" s="12">
        <v>0.7466666666666667</v>
      </c>
      <c r="X86" s="12">
        <v>0.7466666666666667</v>
      </c>
      <c r="Y86" s="12">
        <v>0.71333333333333337</v>
      </c>
      <c r="Z86" s="12">
        <v>0.68</v>
      </c>
      <c r="AA86" s="12">
        <v>0.66</v>
      </c>
      <c r="AB86" s="12">
        <v>0.64</v>
      </c>
      <c r="AC86" s="12">
        <v>0.57333333333333336</v>
      </c>
      <c r="AD86" s="12">
        <v>0.54</v>
      </c>
      <c r="AE86" s="12">
        <v>0.52666666666666662</v>
      </c>
      <c r="AF86" s="12">
        <v>0.50666666666666671</v>
      </c>
      <c r="AG86" s="12">
        <v>0.5</v>
      </c>
      <c r="AH86" s="12">
        <v>0.46666666666666667</v>
      </c>
      <c r="AI86" s="12">
        <v>0.44</v>
      </c>
      <c r="AJ86" s="12">
        <v>0.4</v>
      </c>
      <c r="AK86" s="12">
        <v>0.28000000000000003</v>
      </c>
      <c r="AL86" s="12">
        <v>0</v>
      </c>
      <c r="AM86" s="12">
        <v>0</v>
      </c>
      <c r="AN86" s="12">
        <v>0</v>
      </c>
      <c r="AO86" s="12">
        <v>0</v>
      </c>
      <c r="AP86" s="12">
        <v>0</v>
      </c>
      <c r="AQ86" s="12">
        <v>0</v>
      </c>
      <c r="AR86" s="12">
        <v>0</v>
      </c>
      <c r="AS86" s="12">
        <v>0</v>
      </c>
      <c r="AT86" s="12">
        <v>0</v>
      </c>
      <c r="AU86" s="12">
        <v>0</v>
      </c>
      <c r="AV86" s="12">
        <v>0</v>
      </c>
      <c r="AW86" s="12">
        <v>0</v>
      </c>
      <c r="AX86" s="12">
        <v>0</v>
      </c>
      <c r="AY86" s="12">
        <v>0</v>
      </c>
      <c r="AZ86" s="12">
        <v>0</v>
      </c>
      <c r="BA86" s="12">
        <v>0</v>
      </c>
      <c r="BB86" s="12">
        <v>0</v>
      </c>
      <c r="BC86" s="12">
        <v>0</v>
      </c>
    </row>
    <row r="87" spans="1:55" s="1" customFormat="1" ht="14.1" customHeight="1">
      <c r="A87" s="10" t="s">
        <v>86</v>
      </c>
      <c r="B87" s="50">
        <v>1</v>
      </c>
      <c r="C87" s="50">
        <v>1</v>
      </c>
      <c r="D87" s="50">
        <v>0.98</v>
      </c>
      <c r="E87" s="50">
        <v>0.98</v>
      </c>
      <c r="F87" s="50">
        <v>0.98</v>
      </c>
      <c r="G87" s="50">
        <v>0.98</v>
      </c>
      <c r="H87" s="50">
        <v>0.98</v>
      </c>
      <c r="I87" s="50">
        <v>0.98</v>
      </c>
      <c r="J87" s="50">
        <v>0.98</v>
      </c>
      <c r="K87" s="50">
        <v>0.96</v>
      </c>
      <c r="L87" s="50">
        <v>0.96</v>
      </c>
      <c r="M87" s="50">
        <v>0.94</v>
      </c>
      <c r="N87" s="50">
        <v>0.94</v>
      </c>
      <c r="O87" s="50">
        <v>0.92</v>
      </c>
      <c r="P87" s="50">
        <v>0.9</v>
      </c>
      <c r="Q87" s="50">
        <v>0.9</v>
      </c>
      <c r="R87" s="50">
        <v>0.86</v>
      </c>
      <c r="S87" s="50">
        <v>0.82</v>
      </c>
      <c r="T87" s="50">
        <v>0.84</v>
      </c>
      <c r="U87" s="50">
        <v>0.74</v>
      </c>
      <c r="V87" s="50">
        <v>0.68</v>
      </c>
      <c r="W87" s="50">
        <v>0.64</v>
      </c>
      <c r="X87" s="50">
        <v>0.64</v>
      </c>
      <c r="Y87" s="50">
        <v>0.66</v>
      </c>
      <c r="Z87" s="50">
        <v>0.68</v>
      </c>
      <c r="AA87" s="50">
        <v>0.68</v>
      </c>
      <c r="AB87" s="50">
        <v>0.72</v>
      </c>
      <c r="AC87" s="50">
        <v>0.74</v>
      </c>
      <c r="AD87" s="50">
        <v>0.72</v>
      </c>
      <c r="AE87" s="50">
        <v>0.56000000000000005</v>
      </c>
      <c r="AF87" s="50">
        <v>0.56000000000000005</v>
      </c>
      <c r="AG87" s="50">
        <v>0.54</v>
      </c>
      <c r="AH87" s="50">
        <v>0.5</v>
      </c>
      <c r="AI87" s="50">
        <v>0.42</v>
      </c>
      <c r="AJ87" s="50">
        <v>0.36</v>
      </c>
      <c r="AK87" s="50">
        <v>0.28000000000000003</v>
      </c>
      <c r="AL87" s="50">
        <v>0</v>
      </c>
      <c r="AM87" s="50">
        <v>0</v>
      </c>
      <c r="AN87" s="50">
        <v>0</v>
      </c>
      <c r="AO87" s="50">
        <v>0</v>
      </c>
      <c r="AP87" s="50">
        <v>0</v>
      </c>
      <c r="AQ87" s="50">
        <v>0</v>
      </c>
      <c r="AR87" s="50">
        <v>0</v>
      </c>
      <c r="AS87" s="50">
        <v>0</v>
      </c>
      <c r="AT87" s="50">
        <v>0</v>
      </c>
      <c r="AU87" s="50">
        <v>0</v>
      </c>
      <c r="AV87" s="50">
        <v>0</v>
      </c>
      <c r="AW87" s="50">
        <v>0</v>
      </c>
      <c r="AX87" s="50">
        <v>0</v>
      </c>
      <c r="AY87" s="50">
        <v>0</v>
      </c>
      <c r="AZ87" s="50">
        <v>0</v>
      </c>
      <c r="BA87" s="50">
        <v>0</v>
      </c>
      <c r="BB87" s="50">
        <v>0</v>
      </c>
      <c r="BC87" s="50">
        <v>0</v>
      </c>
    </row>
    <row r="88" spans="1:55" s="1" customFormat="1" ht="14.1" customHeight="1">
      <c r="A88" s="2" t="s">
        <v>88</v>
      </c>
      <c r="B88" s="12">
        <v>1</v>
      </c>
      <c r="C88" s="12">
        <v>1</v>
      </c>
      <c r="D88" s="12">
        <v>1</v>
      </c>
      <c r="E88" s="12">
        <v>1</v>
      </c>
      <c r="F88" s="12">
        <v>1</v>
      </c>
      <c r="G88" s="12">
        <v>1</v>
      </c>
      <c r="H88" s="12">
        <v>1</v>
      </c>
      <c r="I88" s="12">
        <v>1</v>
      </c>
      <c r="J88" s="12">
        <v>1</v>
      </c>
      <c r="K88" s="12">
        <v>0.98750000000000004</v>
      </c>
      <c r="L88" s="12">
        <v>0.96875</v>
      </c>
      <c r="M88" s="12">
        <v>0.95</v>
      </c>
      <c r="N88" s="12">
        <v>0.93125000000000002</v>
      </c>
      <c r="O88" s="12">
        <v>0.88124999999999998</v>
      </c>
      <c r="P88" s="12">
        <v>0.85</v>
      </c>
      <c r="Q88" s="12">
        <v>0.80625000000000002</v>
      </c>
      <c r="R88" s="12">
        <v>0.8</v>
      </c>
      <c r="S88" s="12">
        <v>0.75</v>
      </c>
      <c r="T88" s="12">
        <v>0.69374999999999998</v>
      </c>
      <c r="U88" s="12">
        <v>0.65625</v>
      </c>
      <c r="V88" s="12">
        <v>0.68125000000000002</v>
      </c>
      <c r="W88" s="12">
        <v>0.71875</v>
      </c>
      <c r="X88" s="12">
        <v>0.75624999999999998</v>
      </c>
      <c r="Y88" s="12">
        <v>0.77500000000000002</v>
      </c>
      <c r="Z88" s="12">
        <v>0.8</v>
      </c>
      <c r="AA88" s="12">
        <v>0.8</v>
      </c>
      <c r="AB88" s="12">
        <v>0.76249999999999996</v>
      </c>
      <c r="AC88" s="12">
        <v>0.67500000000000004</v>
      </c>
      <c r="AD88" s="12">
        <v>0.59375</v>
      </c>
      <c r="AE88" s="12">
        <v>0.50624999999999998</v>
      </c>
      <c r="AF88" s="12">
        <v>0.5</v>
      </c>
      <c r="AG88" s="12">
        <v>0.49375000000000002</v>
      </c>
      <c r="AH88" s="12">
        <v>0.45624999999999999</v>
      </c>
      <c r="AI88" s="12">
        <v>0.33750000000000002</v>
      </c>
      <c r="AJ88" s="12">
        <v>0.21249999999999999</v>
      </c>
      <c r="AK88" s="12">
        <v>0</v>
      </c>
      <c r="AL88" s="12">
        <v>0</v>
      </c>
      <c r="AM88" s="12">
        <v>0</v>
      </c>
      <c r="AN88" s="12">
        <v>0</v>
      </c>
      <c r="AO88" s="12">
        <v>0</v>
      </c>
      <c r="AP88" s="12">
        <v>0</v>
      </c>
      <c r="AQ88" s="12">
        <v>0</v>
      </c>
      <c r="AR88" s="12">
        <v>0</v>
      </c>
      <c r="AS88" s="12">
        <v>0</v>
      </c>
      <c r="AT88" s="12">
        <v>0</v>
      </c>
      <c r="AU88" s="12">
        <v>0</v>
      </c>
      <c r="AV88" s="12">
        <v>0</v>
      </c>
      <c r="AW88" s="12">
        <v>0</v>
      </c>
      <c r="AX88" s="12">
        <v>0</v>
      </c>
      <c r="AY88" s="12">
        <v>0</v>
      </c>
      <c r="AZ88" s="12">
        <v>0</v>
      </c>
      <c r="BA88" s="12">
        <v>0</v>
      </c>
      <c r="BB88" s="12">
        <v>0</v>
      </c>
      <c r="BC88" s="12">
        <v>0</v>
      </c>
    </row>
    <row r="89" spans="1:55" s="1" customFormat="1" ht="14.1" customHeight="1">
      <c r="A89" s="10" t="s">
        <v>89</v>
      </c>
      <c r="B89" s="50">
        <v>0.99791666666666667</v>
      </c>
      <c r="C89" s="50">
        <v>0.99791666666666667</v>
      </c>
      <c r="D89" s="50">
        <v>0.99791666666666667</v>
      </c>
      <c r="E89" s="50">
        <v>0.99791666666666667</v>
      </c>
      <c r="F89" s="50">
        <v>0.99791666666666667</v>
      </c>
      <c r="G89" s="50">
        <v>0.99791666666666667</v>
      </c>
      <c r="H89" s="50">
        <v>0.99791666666666667</v>
      </c>
      <c r="I89" s="50">
        <v>0.99791666666666667</v>
      </c>
      <c r="J89" s="50">
        <v>0.99791666666666667</v>
      </c>
      <c r="K89" s="50">
        <v>0.99791666666666667</v>
      </c>
      <c r="L89" s="50">
        <v>0.99583333333333335</v>
      </c>
      <c r="M89" s="50">
        <v>0.99583333333333335</v>
      </c>
      <c r="N89" s="50">
        <v>0.99583333333333335</v>
      </c>
      <c r="O89" s="50">
        <v>0.99791666666666667</v>
      </c>
      <c r="P89" s="50">
        <v>0.99791666666666667</v>
      </c>
      <c r="Q89" s="50">
        <v>0.99583333333333335</v>
      </c>
      <c r="R89" s="50">
        <v>0.99583333333333335</v>
      </c>
      <c r="S89" s="50">
        <v>0.99583333333333335</v>
      </c>
      <c r="T89" s="50">
        <v>0.99791666666666667</v>
      </c>
      <c r="U89" s="50">
        <v>1</v>
      </c>
      <c r="V89" s="50">
        <v>0.96250000000000002</v>
      </c>
      <c r="W89" s="50">
        <v>0.92500000000000004</v>
      </c>
      <c r="X89" s="50">
        <v>0.85624999999999996</v>
      </c>
      <c r="Y89" s="50">
        <v>0.82708333333333328</v>
      </c>
      <c r="Z89" s="50">
        <v>0.76875000000000004</v>
      </c>
      <c r="AA89" s="50">
        <v>0.7</v>
      </c>
      <c r="AB89" s="50">
        <v>0.70416666666666672</v>
      </c>
      <c r="AC89" s="50">
        <v>0.70208333333333328</v>
      </c>
      <c r="AD89" s="50">
        <v>0.61041666666666672</v>
      </c>
      <c r="AE89" s="50">
        <v>0.54583333333333328</v>
      </c>
      <c r="AF89" s="50">
        <v>0.48541666666666666</v>
      </c>
      <c r="AG89" s="50">
        <v>0.41875000000000001</v>
      </c>
      <c r="AH89" s="50">
        <v>0.30416666666666664</v>
      </c>
      <c r="AI89" s="50">
        <v>0.15833333333333333</v>
      </c>
      <c r="AJ89" s="50">
        <v>6.25E-2</v>
      </c>
      <c r="AK89" s="50">
        <v>0</v>
      </c>
      <c r="AL89" s="50">
        <v>0</v>
      </c>
      <c r="AM89" s="50">
        <v>0</v>
      </c>
      <c r="AN89" s="50">
        <v>0</v>
      </c>
      <c r="AO89" s="50">
        <v>0</v>
      </c>
      <c r="AP89" s="50">
        <v>0</v>
      </c>
      <c r="AQ89" s="50">
        <v>0</v>
      </c>
      <c r="AR89" s="50">
        <v>0</v>
      </c>
      <c r="AS89" s="50">
        <v>0</v>
      </c>
      <c r="AT89" s="50">
        <v>0</v>
      </c>
      <c r="AU89" s="50">
        <v>0</v>
      </c>
      <c r="AV89" s="50">
        <v>0</v>
      </c>
      <c r="AW89" s="50">
        <v>0</v>
      </c>
      <c r="AX89" s="50">
        <v>0</v>
      </c>
      <c r="AY89" s="50">
        <v>0</v>
      </c>
      <c r="AZ89" s="50">
        <v>0</v>
      </c>
      <c r="BA89" s="50">
        <v>0</v>
      </c>
      <c r="BB89" s="50">
        <v>0</v>
      </c>
      <c r="BC89" s="50">
        <v>0</v>
      </c>
    </row>
    <row r="90" spans="1:55" s="1" customFormat="1" ht="14.1" customHeight="1">
      <c r="A90" s="2" t="s">
        <v>90</v>
      </c>
      <c r="B90" s="12">
        <v>1</v>
      </c>
      <c r="C90" s="12">
        <v>1</v>
      </c>
      <c r="D90" s="12">
        <v>1</v>
      </c>
      <c r="E90" s="12">
        <v>0.99358974358974361</v>
      </c>
      <c r="F90" s="12">
        <v>0.99358974358974361</v>
      </c>
      <c r="G90" s="12">
        <v>0.99358974358974361</v>
      </c>
      <c r="H90" s="12">
        <v>0.99358974358974361</v>
      </c>
      <c r="I90" s="12">
        <v>0.99358974358974361</v>
      </c>
      <c r="J90" s="12">
        <v>0.99358974358974361</v>
      </c>
      <c r="K90" s="12">
        <v>0.99358974358974361</v>
      </c>
      <c r="L90" s="12">
        <v>0.98717948717948723</v>
      </c>
      <c r="M90" s="12">
        <v>0.99358974358974361</v>
      </c>
      <c r="N90" s="12">
        <v>0.99358974358974361</v>
      </c>
      <c r="O90" s="12">
        <v>0.99358974358974361</v>
      </c>
      <c r="P90" s="12">
        <v>0.99358974358974361</v>
      </c>
      <c r="Q90" s="12">
        <v>0.98076923076923073</v>
      </c>
      <c r="R90" s="12">
        <v>0.99358974358974361</v>
      </c>
      <c r="S90" s="12">
        <v>0.98717948717948723</v>
      </c>
      <c r="T90" s="12">
        <v>0.94871794871794868</v>
      </c>
      <c r="U90" s="12">
        <v>0.85256410256410253</v>
      </c>
      <c r="V90" s="12">
        <v>0.85256410256410253</v>
      </c>
      <c r="W90" s="12">
        <v>0.85256410256410253</v>
      </c>
      <c r="X90" s="12">
        <v>0.85256410256410253</v>
      </c>
      <c r="Y90" s="12">
        <v>0.85256410256410253</v>
      </c>
      <c r="Z90" s="12">
        <v>0.87179487179487181</v>
      </c>
      <c r="AA90" s="12">
        <v>0.87820512820512819</v>
      </c>
      <c r="AB90" s="12">
        <v>0.88461538461538458</v>
      </c>
      <c r="AC90" s="12">
        <v>0.87179487179487181</v>
      </c>
      <c r="AD90" s="12">
        <v>0.86538461538461542</v>
      </c>
      <c r="AE90" s="12">
        <v>0.83974358974358976</v>
      </c>
      <c r="AF90" s="12">
        <v>0.83333333333333337</v>
      </c>
      <c r="AG90" s="12">
        <v>0.82692307692307687</v>
      </c>
      <c r="AH90" s="12">
        <v>0.82051282051282048</v>
      </c>
      <c r="AI90" s="12">
        <v>0.67948717948717952</v>
      </c>
      <c r="AJ90" s="12">
        <v>0.44871794871794873</v>
      </c>
      <c r="AK90" s="12">
        <v>0</v>
      </c>
      <c r="AL90" s="12">
        <v>0</v>
      </c>
      <c r="AM90" s="12">
        <v>0</v>
      </c>
      <c r="AN90" s="12">
        <v>0</v>
      </c>
      <c r="AO90" s="12">
        <v>0</v>
      </c>
      <c r="AP90" s="12">
        <v>0</v>
      </c>
      <c r="AQ90" s="12">
        <v>0</v>
      </c>
      <c r="AR90" s="12">
        <v>0</v>
      </c>
      <c r="AS90" s="12">
        <v>0</v>
      </c>
      <c r="AT90" s="12">
        <v>0</v>
      </c>
      <c r="AU90" s="12">
        <v>0</v>
      </c>
      <c r="AV90" s="12">
        <v>0</v>
      </c>
      <c r="AW90" s="12">
        <v>0</v>
      </c>
      <c r="AX90" s="12">
        <v>0</v>
      </c>
      <c r="AY90" s="12">
        <v>0</v>
      </c>
      <c r="AZ90" s="12">
        <v>0</v>
      </c>
      <c r="BA90" s="12">
        <v>0</v>
      </c>
      <c r="BB90" s="12">
        <v>0</v>
      </c>
      <c r="BC90" s="12">
        <v>0</v>
      </c>
    </row>
    <row r="91" spans="1:55" s="1" customFormat="1" ht="14.1" customHeight="1">
      <c r="A91" s="10" t="s">
        <v>91</v>
      </c>
      <c r="B91" s="50">
        <v>1</v>
      </c>
      <c r="C91" s="50">
        <v>1</v>
      </c>
      <c r="D91" s="50">
        <v>1</v>
      </c>
      <c r="E91" s="50">
        <v>1</v>
      </c>
      <c r="F91" s="50">
        <v>1</v>
      </c>
      <c r="G91" s="50">
        <v>1</v>
      </c>
      <c r="H91" s="50">
        <v>1</v>
      </c>
      <c r="I91" s="50">
        <v>1</v>
      </c>
      <c r="J91" s="50">
        <v>1</v>
      </c>
      <c r="K91" s="50">
        <v>1</v>
      </c>
      <c r="L91" s="50">
        <v>1</v>
      </c>
      <c r="M91" s="50">
        <v>1</v>
      </c>
      <c r="N91" s="50">
        <v>1</v>
      </c>
      <c r="O91" s="50">
        <v>0.99367088607594933</v>
      </c>
      <c r="P91" s="50">
        <v>0.99367088607594933</v>
      </c>
      <c r="Q91" s="50">
        <v>1</v>
      </c>
      <c r="R91" s="50">
        <v>0.99367088607594933</v>
      </c>
      <c r="S91" s="50">
        <v>0.98734177215189878</v>
      </c>
      <c r="T91" s="50">
        <v>0.93670886075949367</v>
      </c>
      <c r="U91" s="50">
        <v>0.77215189873417722</v>
      </c>
      <c r="V91" s="50">
        <v>0.740506329113924</v>
      </c>
      <c r="W91" s="50">
        <v>0.740506329113924</v>
      </c>
      <c r="X91" s="50">
        <v>0.75316455696202533</v>
      </c>
      <c r="Y91" s="50">
        <v>0.76582278481012656</v>
      </c>
      <c r="Z91" s="50">
        <v>0.78481012658227844</v>
      </c>
      <c r="AA91" s="50">
        <v>0.78481012658227844</v>
      </c>
      <c r="AB91" s="50">
        <v>0.79746835443037978</v>
      </c>
      <c r="AC91" s="50">
        <v>0.80379746835443033</v>
      </c>
      <c r="AD91" s="50">
        <v>0.79113924050632911</v>
      </c>
      <c r="AE91" s="50">
        <v>0.77848101265822789</v>
      </c>
      <c r="AF91" s="50">
        <v>0.79746835443037978</v>
      </c>
      <c r="AG91" s="50">
        <v>0.79113924050632911</v>
      </c>
      <c r="AH91" s="50">
        <v>0.78481012658227844</v>
      </c>
      <c r="AI91" s="50">
        <v>0.72784810126582278</v>
      </c>
      <c r="AJ91" s="50">
        <v>0.49367088607594939</v>
      </c>
      <c r="AK91" s="50">
        <v>0</v>
      </c>
      <c r="AL91" s="50">
        <v>0</v>
      </c>
      <c r="AM91" s="50">
        <v>0</v>
      </c>
      <c r="AN91" s="50">
        <v>0</v>
      </c>
      <c r="AO91" s="50">
        <v>0</v>
      </c>
      <c r="AP91" s="50">
        <v>0</v>
      </c>
      <c r="AQ91" s="50">
        <v>0</v>
      </c>
      <c r="AR91" s="50">
        <v>0</v>
      </c>
      <c r="AS91" s="50">
        <v>0</v>
      </c>
      <c r="AT91" s="50">
        <v>0</v>
      </c>
      <c r="AU91" s="50">
        <v>0</v>
      </c>
      <c r="AV91" s="50">
        <v>0</v>
      </c>
      <c r="AW91" s="50">
        <v>0</v>
      </c>
      <c r="AX91" s="50">
        <v>0</v>
      </c>
      <c r="AY91" s="50">
        <v>0</v>
      </c>
      <c r="AZ91" s="50">
        <v>0</v>
      </c>
      <c r="BA91" s="50">
        <v>0</v>
      </c>
      <c r="BB91" s="50">
        <v>0</v>
      </c>
      <c r="BC91" s="50">
        <v>0</v>
      </c>
    </row>
    <row r="92" spans="1:55" s="1" customFormat="1" ht="14.1" customHeight="1">
      <c r="A92" s="2" t="s">
        <v>92</v>
      </c>
      <c r="B92" s="12">
        <v>0.99578059071729963</v>
      </c>
      <c r="C92" s="12">
        <v>0.99578059071729963</v>
      </c>
      <c r="D92" s="12">
        <v>0.99578059071729963</v>
      </c>
      <c r="E92" s="12">
        <v>0.99367088607594933</v>
      </c>
      <c r="F92" s="12">
        <v>0.99367088607594933</v>
      </c>
      <c r="G92" s="12">
        <v>0.99367088607594933</v>
      </c>
      <c r="H92" s="12">
        <v>0.99367088607594933</v>
      </c>
      <c r="I92" s="12">
        <v>0.99367088607594933</v>
      </c>
      <c r="J92" s="12">
        <v>0.99367088607594933</v>
      </c>
      <c r="K92" s="12">
        <v>0.99367088607594933</v>
      </c>
      <c r="L92" s="12">
        <v>0.99578059071729963</v>
      </c>
      <c r="M92" s="12">
        <v>0.99578059071729963</v>
      </c>
      <c r="N92" s="12">
        <v>0.99156118143459915</v>
      </c>
      <c r="O92" s="12">
        <v>0.98523206751054848</v>
      </c>
      <c r="P92" s="12">
        <v>0.97468354430379744</v>
      </c>
      <c r="Q92" s="12">
        <v>0.94936708860759489</v>
      </c>
      <c r="R92" s="12">
        <v>0.90928270042194093</v>
      </c>
      <c r="S92" s="12">
        <v>0.84177215189873422</v>
      </c>
      <c r="T92" s="12">
        <v>0.81645569620253167</v>
      </c>
      <c r="U92" s="12">
        <v>0.82489451476793252</v>
      </c>
      <c r="V92" s="12">
        <v>0.84177215189873422</v>
      </c>
      <c r="W92" s="12">
        <v>0.85232067510548526</v>
      </c>
      <c r="X92" s="12">
        <v>0.88185654008438819</v>
      </c>
      <c r="Y92" s="12">
        <v>0.89240506329113922</v>
      </c>
      <c r="Z92" s="12">
        <v>0.90295358649789026</v>
      </c>
      <c r="AA92" s="12">
        <v>0.91139240506329111</v>
      </c>
      <c r="AB92" s="12">
        <v>0.90717299578059074</v>
      </c>
      <c r="AC92" s="12">
        <v>0.90717299578059074</v>
      </c>
      <c r="AD92" s="12">
        <v>0.88185654008438819</v>
      </c>
      <c r="AE92" s="12">
        <v>0.83755274261603374</v>
      </c>
      <c r="AF92" s="12">
        <v>0.81645569620253167</v>
      </c>
      <c r="AG92" s="12">
        <v>0.7932489451476793</v>
      </c>
      <c r="AH92" s="12">
        <v>0.79535864978902948</v>
      </c>
      <c r="AI92" s="12">
        <v>0.67088607594936711</v>
      </c>
      <c r="AJ92" s="12">
        <v>0.33544303797468356</v>
      </c>
      <c r="AK92" s="12">
        <v>0</v>
      </c>
      <c r="AL92" s="12">
        <v>0</v>
      </c>
      <c r="AM92" s="12">
        <v>0</v>
      </c>
      <c r="AN92" s="12">
        <v>0</v>
      </c>
      <c r="AO92" s="12">
        <v>0</v>
      </c>
      <c r="AP92" s="12">
        <v>0</v>
      </c>
      <c r="AQ92" s="12">
        <v>0</v>
      </c>
      <c r="AR92" s="12">
        <v>0</v>
      </c>
      <c r="AS92" s="12">
        <v>0</v>
      </c>
      <c r="AT92" s="12">
        <v>0</v>
      </c>
      <c r="AU92" s="12">
        <v>0</v>
      </c>
      <c r="AV92" s="12">
        <v>0</v>
      </c>
      <c r="AW92" s="12">
        <v>0</v>
      </c>
      <c r="AX92" s="12">
        <v>0</v>
      </c>
      <c r="AY92" s="12">
        <v>0</v>
      </c>
      <c r="AZ92" s="12">
        <v>0</v>
      </c>
      <c r="BA92" s="12">
        <v>0</v>
      </c>
      <c r="BB92" s="12">
        <v>0</v>
      </c>
      <c r="BC92" s="12">
        <v>0</v>
      </c>
    </row>
    <row r="93" spans="1:55" s="1" customFormat="1" ht="6.2" customHeight="1">
      <c r="A93" s="40"/>
      <c r="B93" s="41"/>
      <c r="C93" s="41"/>
      <c r="D93" s="41"/>
      <c r="E93" s="41"/>
      <c r="F93" s="41"/>
      <c r="G93" s="41"/>
      <c r="H93" s="41"/>
      <c r="I93" s="41"/>
      <c r="J93" s="41"/>
      <c r="K93" s="41"/>
      <c r="L93" s="41"/>
      <c r="M93" s="41"/>
      <c r="N93" s="41"/>
      <c r="O93" s="41"/>
      <c r="P93" s="41"/>
      <c r="Q93" s="41"/>
      <c r="R93" s="41"/>
      <c r="S93" s="41"/>
      <c r="T93" s="41"/>
      <c r="U93" s="41"/>
      <c r="V93" s="41"/>
      <c r="W93" s="41"/>
      <c r="X93" s="41"/>
      <c r="Y93" s="41"/>
      <c r="Z93" s="41"/>
      <c r="AA93" s="41"/>
      <c r="AB93" s="41"/>
      <c r="AC93" s="41"/>
      <c r="AD93" s="41"/>
      <c r="AE93" s="41"/>
      <c r="AF93" s="41"/>
      <c r="AG93" s="41"/>
      <c r="AH93" s="41"/>
      <c r="AI93" s="41"/>
      <c r="AJ93" s="41"/>
      <c r="AK93" s="41"/>
      <c r="AL93" s="41"/>
      <c r="AM93" s="41"/>
      <c r="AN93" s="41"/>
      <c r="AO93" s="41"/>
      <c r="AP93" s="41"/>
      <c r="AQ93" s="41"/>
      <c r="AR93" s="41"/>
      <c r="AS93" s="41"/>
      <c r="AT93" s="41"/>
      <c r="AU93" s="41"/>
      <c r="AV93" s="41"/>
      <c r="AW93" s="41"/>
      <c r="AX93" s="41"/>
      <c r="AY93" s="41"/>
      <c r="AZ93" s="41"/>
      <c r="BA93" s="41"/>
      <c r="BB93" s="41"/>
      <c r="BC93" s="41"/>
    </row>
    <row r="94" spans="1:55" s="1" customFormat="1" ht="14.1" customHeight="1">
      <c r="A94" s="8">
        <v>2012</v>
      </c>
      <c r="B94" s="62"/>
      <c r="C94" s="62"/>
      <c r="D94" s="62"/>
      <c r="E94" s="62"/>
      <c r="F94" s="62"/>
      <c r="G94" s="62"/>
      <c r="H94" s="62"/>
      <c r="I94" s="62"/>
      <c r="J94" s="62"/>
      <c r="K94" s="62"/>
      <c r="L94" s="62"/>
      <c r="M94" s="62"/>
      <c r="N94" s="62"/>
      <c r="O94" s="62"/>
      <c r="P94" s="62"/>
      <c r="Q94" s="62"/>
      <c r="R94" s="62"/>
      <c r="S94" s="62"/>
      <c r="T94" s="62"/>
      <c r="U94" s="62"/>
      <c r="V94" s="62"/>
      <c r="W94" s="62"/>
      <c r="X94" s="62"/>
      <c r="Y94" s="62"/>
      <c r="Z94" s="62"/>
      <c r="AA94" s="62"/>
      <c r="AB94" s="62"/>
      <c r="AC94" s="62"/>
      <c r="AD94" s="62"/>
      <c r="AE94" s="62"/>
      <c r="AF94" s="62"/>
      <c r="AG94" s="62"/>
      <c r="AH94" s="62"/>
      <c r="AI94" s="62"/>
      <c r="AJ94" s="62"/>
      <c r="AK94" s="62"/>
      <c r="AL94" s="62"/>
      <c r="AM94" s="62"/>
      <c r="AN94" s="62"/>
      <c r="AO94" s="62"/>
      <c r="AP94" s="62"/>
      <c r="AQ94" s="62"/>
      <c r="AR94" s="62"/>
      <c r="AS94" s="62"/>
      <c r="AT94" s="62"/>
      <c r="AU94" s="62"/>
      <c r="AV94" s="62"/>
      <c r="AW94" s="62"/>
      <c r="AX94" s="62"/>
      <c r="AY94" s="62"/>
      <c r="AZ94" s="62"/>
      <c r="BA94" s="62"/>
      <c r="BB94" s="62"/>
      <c r="BC94" s="62"/>
    </row>
    <row r="95" spans="1:55" s="1" customFormat="1" ht="14.1" customHeight="1">
      <c r="A95" s="10" t="s">
        <v>94</v>
      </c>
      <c r="B95" s="50">
        <v>0.97916666666666663</v>
      </c>
      <c r="C95" s="50">
        <v>0.97916666666666663</v>
      </c>
      <c r="D95" s="50">
        <v>0.97916666666666663</v>
      </c>
      <c r="E95" s="50">
        <v>0.97916666666666663</v>
      </c>
      <c r="F95" s="50">
        <v>0.97916666666666663</v>
      </c>
      <c r="G95" s="50">
        <v>0.97916666666666663</v>
      </c>
      <c r="H95" s="50">
        <v>0.97916666666666663</v>
      </c>
      <c r="I95" s="50">
        <v>0.97916666666666663</v>
      </c>
      <c r="J95" s="50">
        <v>0.97916666666666663</v>
      </c>
      <c r="K95" s="50">
        <v>0.97916666666666663</v>
      </c>
      <c r="L95" s="50">
        <v>0.97916666666666663</v>
      </c>
      <c r="M95" s="50">
        <v>0.97916666666666663</v>
      </c>
      <c r="N95" s="50">
        <v>0.97916666666666663</v>
      </c>
      <c r="O95" s="50">
        <v>0.97916666666666663</v>
      </c>
      <c r="P95" s="50">
        <v>0.96875</v>
      </c>
      <c r="Q95" s="50">
        <v>0.96875</v>
      </c>
      <c r="R95" s="50">
        <v>0.9375</v>
      </c>
      <c r="S95" s="50">
        <v>0.86458333333333337</v>
      </c>
      <c r="T95" s="50">
        <v>0.86458333333333337</v>
      </c>
      <c r="U95" s="50">
        <v>0.8125</v>
      </c>
      <c r="V95" s="50">
        <v>0.82291666666666663</v>
      </c>
      <c r="W95" s="50">
        <v>0.82291666666666663</v>
      </c>
      <c r="X95" s="50">
        <v>0.82291666666666663</v>
      </c>
      <c r="Y95" s="50">
        <v>0.85416666666666663</v>
      </c>
      <c r="Z95" s="50">
        <v>0.875</v>
      </c>
      <c r="AA95" s="50">
        <v>0.91666666666666663</v>
      </c>
      <c r="AB95" s="50">
        <v>0.91666666666666663</v>
      </c>
      <c r="AC95" s="50">
        <v>0.91666666666666663</v>
      </c>
      <c r="AD95" s="50">
        <v>0.9375</v>
      </c>
      <c r="AE95" s="50">
        <v>0.94791666666666663</v>
      </c>
      <c r="AF95" s="50">
        <v>0.94791666666666663</v>
      </c>
      <c r="AG95" s="50">
        <v>0.94791666666666663</v>
      </c>
      <c r="AH95" s="50">
        <v>0.95833333333333337</v>
      </c>
      <c r="AI95" s="50">
        <v>0.95833333333333337</v>
      </c>
      <c r="AJ95" s="50">
        <v>0</v>
      </c>
      <c r="AK95" s="50">
        <v>0</v>
      </c>
      <c r="AL95" s="50">
        <v>0</v>
      </c>
      <c r="AM95" s="50">
        <v>0</v>
      </c>
      <c r="AN95" s="50">
        <v>0</v>
      </c>
      <c r="AO95" s="50">
        <v>0</v>
      </c>
      <c r="AP95" s="50">
        <v>0</v>
      </c>
      <c r="AQ95" s="50">
        <v>0</v>
      </c>
      <c r="AR95" s="50">
        <v>0</v>
      </c>
      <c r="AS95" s="50">
        <v>0</v>
      </c>
      <c r="AT95" s="50">
        <v>0</v>
      </c>
      <c r="AU95" s="50">
        <v>0</v>
      </c>
      <c r="AV95" s="50">
        <v>0</v>
      </c>
      <c r="AW95" s="50">
        <v>0</v>
      </c>
      <c r="AX95" s="50">
        <v>0</v>
      </c>
      <c r="AY95" s="50">
        <v>0</v>
      </c>
      <c r="AZ95" s="50">
        <v>0</v>
      </c>
      <c r="BA95" s="50">
        <v>0</v>
      </c>
      <c r="BB95" s="50">
        <v>0</v>
      </c>
      <c r="BC95" s="50">
        <v>0</v>
      </c>
    </row>
    <row r="96" spans="1:55" s="1" customFormat="1" ht="14.1" customHeight="1">
      <c r="A96" s="2" t="s">
        <v>95</v>
      </c>
      <c r="B96" s="12">
        <v>0.98</v>
      </c>
      <c r="C96" s="12">
        <v>0.97333333333333338</v>
      </c>
      <c r="D96" s="12">
        <v>0.9622222222222222</v>
      </c>
      <c r="E96" s="12">
        <v>0.96</v>
      </c>
      <c r="F96" s="12">
        <v>0.95777777777777773</v>
      </c>
      <c r="G96" s="12">
        <v>0.95777777777777773</v>
      </c>
      <c r="H96" s="12">
        <v>0.9555555555555556</v>
      </c>
      <c r="I96" s="12">
        <v>0.94888888888888889</v>
      </c>
      <c r="J96" s="12">
        <v>0.94</v>
      </c>
      <c r="K96" s="12">
        <v>0.93333333333333335</v>
      </c>
      <c r="L96" s="12">
        <v>0.93333333333333335</v>
      </c>
      <c r="M96" s="12">
        <v>0.90666666666666662</v>
      </c>
      <c r="N96" s="12">
        <v>0.88888888888888884</v>
      </c>
      <c r="O96" s="12">
        <v>0.86888888888888882</v>
      </c>
      <c r="P96" s="12">
        <v>0.83111111111111113</v>
      </c>
      <c r="Q96" s="12">
        <v>0.81777777777777783</v>
      </c>
      <c r="R96" s="12">
        <v>0.82666666666666666</v>
      </c>
      <c r="S96" s="12">
        <v>0.86888888888888893</v>
      </c>
      <c r="T96" s="12">
        <v>0.88888888888888884</v>
      </c>
      <c r="U96" s="12">
        <v>0.9244444444444444</v>
      </c>
      <c r="V96" s="12">
        <v>0.93555555555555558</v>
      </c>
      <c r="W96" s="12">
        <v>0.94</v>
      </c>
      <c r="X96" s="12">
        <v>0.94444444444444442</v>
      </c>
      <c r="Y96" s="12">
        <v>0.94444444444444442</v>
      </c>
      <c r="Z96" s="12">
        <v>0.94222222222222218</v>
      </c>
      <c r="AA96" s="12">
        <v>0.94222222222222218</v>
      </c>
      <c r="AB96" s="12">
        <v>0.94</v>
      </c>
      <c r="AC96" s="12">
        <v>0.93333333333333335</v>
      </c>
      <c r="AD96" s="12">
        <v>0.94666666666666666</v>
      </c>
      <c r="AE96" s="12">
        <v>0.93333333333333335</v>
      </c>
      <c r="AF96" s="12">
        <v>0.94222222222222218</v>
      </c>
      <c r="AG96" s="12">
        <v>0.94888888888888889</v>
      </c>
      <c r="AH96" s="12">
        <v>0.96</v>
      </c>
      <c r="AI96" s="12">
        <v>0.86</v>
      </c>
      <c r="AJ96" s="12">
        <v>0</v>
      </c>
      <c r="AK96" s="12">
        <v>0</v>
      </c>
      <c r="AL96" s="12">
        <v>0</v>
      </c>
      <c r="AM96" s="12">
        <v>0</v>
      </c>
      <c r="AN96" s="12">
        <v>0</v>
      </c>
      <c r="AO96" s="12">
        <v>0</v>
      </c>
      <c r="AP96" s="12">
        <v>0</v>
      </c>
      <c r="AQ96" s="12">
        <v>0</v>
      </c>
      <c r="AR96" s="12">
        <v>0</v>
      </c>
      <c r="AS96" s="12">
        <v>0</v>
      </c>
      <c r="AT96" s="12">
        <v>0</v>
      </c>
      <c r="AU96" s="12">
        <v>0</v>
      </c>
      <c r="AV96" s="12">
        <v>0</v>
      </c>
      <c r="AW96" s="12">
        <v>0</v>
      </c>
      <c r="AX96" s="12">
        <v>0</v>
      </c>
      <c r="AY96" s="12">
        <v>0</v>
      </c>
      <c r="AZ96" s="12">
        <v>0</v>
      </c>
      <c r="BA96" s="12">
        <v>0</v>
      </c>
      <c r="BB96" s="12">
        <v>0</v>
      </c>
      <c r="BC96" s="12">
        <v>0</v>
      </c>
    </row>
    <row r="97" spans="1:695" s="1" customFormat="1" ht="14.1" customHeight="1">
      <c r="A97" s="10" t="s">
        <v>99</v>
      </c>
      <c r="B97" s="50">
        <v>0.97867298578199047</v>
      </c>
      <c r="C97" s="50">
        <v>0.95023696682464454</v>
      </c>
      <c r="D97" s="50">
        <v>0.93838862559241709</v>
      </c>
      <c r="E97" s="50">
        <v>0.93364928909952605</v>
      </c>
      <c r="F97" s="50">
        <v>0.91943127962085303</v>
      </c>
      <c r="G97" s="50">
        <v>0.90995260663507105</v>
      </c>
      <c r="H97" s="50">
        <v>0.8981042654028436</v>
      </c>
      <c r="I97" s="50">
        <v>0.88862559241706163</v>
      </c>
      <c r="J97" s="50">
        <v>0.88625592417061616</v>
      </c>
      <c r="K97" s="50">
        <v>0.87440758293838861</v>
      </c>
      <c r="L97" s="50">
        <v>0.84360189573459721</v>
      </c>
      <c r="M97" s="50">
        <v>0.82227488151658767</v>
      </c>
      <c r="N97" s="50">
        <v>0.80568720379146919</v>
      </c>
      <c r="O97" s="50">
        <v>0.77962085308056872</v>
      </c>
      <c r="P97" s="50">
        <v>0.75592417061611372</v>
      </c>
      <c r="Q97" s="50">
        <v>0.73696682464454977</v>
      </c>
      <c r="R97" s="50">
        <v>0.74407582938388628</v>
      </c>
      <c r="S97" s="50">
        <v>0.77488151658767768</v>
      </c>
      <c r="T97" s="50">
        <v>0.79383886255924174</v>
      </c>
      <c r="U97" s="50">
        <v>0.84834123222748814</v>
      </c>
      <c r="V97" s="50">
        <v>0.8981042654028436</v>
      </c>
      <c r="W97" s="50">
        <v>0.91232227488151663</v>
      </c>
      <c r="X97" s="50">
        <v>0.91943127962085303</v>
      </c>
      <c r="Y97" s="50">
        <v>0.9218009478672986</v>
      </c>
      <c r="Z97" s="50">
        <v>0.92654028436018954</v>
      </c>
      <c r="AA97" s="50">
        <v>0.91943127962085303</v>
      </c>
      <c r="AB97" s="50">
        <v>0.92417061611374407</v>
      </c>
      <c r="AC97" s="50">
        <v>0.88151658767772512</v>
      </c>
      <c r="AD97" s="50">
        <v>0.77725118483412325</v>
      </c>
      <c r="AE97" s="50">
        <v>0.4881516587677725</v>
      </c>
      <c r="AF97" s="50">
        <v>0.45734597156398105</v>
      </c>
      <c r="AG97" s="50">
        <v>0.4218009478672986</v>
      </c>
      <c r="AH97" s="50">
        <v>0.22274881516587677</v>
      </c>
      <c r="AI97" s="50">
        <v>0</v>
      </c>
      <c r="AJ97" s="50">
        <v>0</v>
      </c>
      <c r="AK97" s="50">
        <v>0</v>
      </c>
      <c r="AL97" s="50">
        <v>0</v>
      </c>
      <c r="AM97" s="50">
        <v>0</v>
      </c>
      <c r="AN97" s="50">
        <v>0</v>
      </c>
      <c r="AO97" s="50">
        <v>0</v>
      </c>
      <c r="AP97" s="50">
        <v>0</v>
      </c>
      <c r="AQ97" s="50">
        <v>0</v>
      </c>
      <c r="AR97" s="50">
        <v>0</v>
      </c>
      <c r="AS97" s="50">
        <v>0</v>
      </c>
      <c r="AT97" s="50">
        <v>0</v>
      </c>
      <c r="AU97" s="50">
        <v>0</v>
      </c>
      <c r="AV97" s="50">
        <v>0</v>
      </c>
      <c r="AW97" s="50">
        <v>0</v>
      </c>
      <c r="AX97" s="50">
        <v>0</v>
      </c>
      <c r="AY97" s="50">
        <v>0</v>
      </c>
      <c r="AZ97" s="50">
        <v>0</v>
      </c>
      <c r="BA97" s="50">
        <v>0</v>
      </c>
      <c r="BB97" s="50">
        <v>0</v>
      </c>
      <c r="BC97" s="50">
        <v>0</v>
      </c>
    </row>
    <row r="98" spans="1:695" s="1" customFormat="1" ht="14.1" customHeight="1">
      <c r="A98" s="2" t="s">
        <v>97</v>
      </c>
      <c r="B98" s="12">
        <v>1</v>
      </c>
      <c r="C98" s="12">
        <v>1</v>
      </c>
      <c r="D98" s="12">
        <v>1</v>
      </c>
      <c r="E98" s="12">
        <v>1</v>
      </c>
      <c r="F98" s="12">
        <v>1</v>
      </c>
      <c r="G98" s="12">
        <v>1</v>
      </c>
      <c r="H98" s="12">
        <v>1</v>
      </c>
      <c r="I98" s="12">
        <v>1</v>
      </c>
      <c r="J98" s="12">
        <v>1</v>
      </c>
      <c r="K98" s="12">
        <v>1</v>
      </c>
      <c r="L98" s="12">
        <v>1</v>
      </c>
      <c r="M98" s="12">
        <v>1</v>
      </c>
      <c r="N98" s="12">
        <v>1</v>
      </c>
      <c r="O98" s="12">
        <v>1</v>
      </c>
      <c r="P98" s="12">
        <v>1</v>
      </c>
      <c r="Q98" s="12">
        <v>1</v>
      </c>
      <c r="R98" s="12">
        <v>1</v>
      </c>
      <c r="S98" s="12">
        <v>1</v>
      </c>
      <c r="T98" s="12">
        <v>1</v>
      </c>
      <c r="U98" s="12">
        <v>1</v>
      </c>
      <c r="V98" s="12">
        <v>1</v>
      </c>
      <c r="W98" s="12">
        <v>1</v>
      </c>
      <c r="X98" s="12">
        <v>1</v>
      </c>
      <c r="Y98" s="12">
        <v>1</v>
      </c>
      <c r="Z98" s="12">
        <v>1</v>
      </c>
      <c r="AA98" s="12">
        <v>1</v>
      </c>
      <c r="AB98" s="12">
        <v>1</v>
      </c>
      <c r="AC98" s="12">
        <v>1</v>
      </c>
      <c r="AD98" s="12">
        <v>0.90909090909090906</v>
      </c>
      <c r="AE98" s="12">
        <v>0.75</v>
      </c>
      <c r="AF98" s="12">
        <v>0.68181818181818177</v>
      </c>
      <c r="AG98" s="12">
        <v>0.5</v>
      </c>
      <c r="AH98" s="12">
        <v>9.0909090909090912E-2</v>
      </c>
      <c r="AI98" s="12">
        <v>0</v>
      </c>
      <c r="AJ98" s="12">
        <v>0</v>
      </c>
      <c r="AK98" s="12">
        <v>0</v>
      </c>
      <c r="AL98" s="12">
        <v>0</v>
      </c>
      <c r="AM98" s="12">
        <v>0</v>
      </c>
      <c r="AN98" s="12">
        <v>0</v>
      </c>
      <c r="AO98" s="12">
        <v>0</v>
      </c>
      <c r="AP98" s="12">
        <v>0</v>
      </c>
      <c r="AQ98" s="12">
        <v>0</v>
      </c>
      <c r="AR98" s="12">
        <v>0</v>
      </c>
      <c r="AS98" s="12">
        <v>0</v>
      </c>
      <c r="AT98" s="12">
        <v>0</v>
      </c>
      <c r="AU98" s="12">
        <v>0</v>
      </c>
      <c r="AV98" s="12">
        <v>0</v>
      </c>
      <c r="AW98" s="12">
        <v>0</v>
      </c>
      <c r="AX98" s="12">
        <v>0</v>
      </c>
      <c r="AY98" s="12">
        <v>0</v>
      </c>
      <c r="AZ98" s="12">
        <v>0</v>
      </c>
      <c r="BA98" s="12">
        <v>0</v>
      </c>
      <c r="BB98" s="12">
        <v>0</v>
      </c>
      <c r="BC98" s="12">
        <v>0</v>
      </c>
    </row>
    <row r="99" spans="1:695" s="1" customFormat="1" ht="14.1" customHeight="1">
      <c r="A99" s="10" t="s">
        <v>98</v>
      </c>
      <c r="B99" s="50">
        <v>1</v>
      </c>
      <c r="C99" s="50">
        <v>0.9907407407407407</v>
      </c>
      <c r="D99" s="50">
        <v>0.9907407407407407</v>
      </c>
      <c r="E99" s="50">
        <v>1</v>
      </c>
      <c r="F99" s="50">
        <v>0.9907407407407407</v>
      </c>
      <c r="G99" s="50">
        <v>0.9907407407407407</v>
      </c>
      <c r="H99" s="50">
        <v>0.9907407407407407</v>
      </c>
      <c r="I99" s="50">
        <v>0.9907407407407407</v>
      </c>
      <c r="J99" s="50">
        <v>0.98148148148148151</v>
      </c>
      <c r="K99" s="50">
        <v>0.9907407407407407</v>
      </c>
      <c r="L99" s="50">
        <v>0.9907407407407407</v>
      </c>
      <c r="M99" s="50">
        <v>0.9907407407407407</v>
      </c>
      <c r="N99" s="50">
        <v>0.97222222222222221</v>
      </c>
      <c r="O99" s="50">
        <v>0.98148148148148151</v>
      </c>
      <c r="P99" s="50">
        <v>0.98148148148148151</v>
      </c>
      <c r="Q99" s="50">
        <v>1</v>
      </c>
      <c r="R99" s="50">
        <v>1</v>
      </c>
      <c r="S99" s="50">
        <v>0.98148148148148151</v>
      </c>
      <c r="T99" s="50">
        <v>0.95370370370370372</v>
      </c>
      <c r="U99" s="50">
        <v>0.87037037037037035</v>
      </c>
      <c r="V99" s="50">
        <v>0.88888888888888884</v>
      </c>
      <c r="W99" s="50">
        <v>0.92592592592592593</v>
      </c>
      <c r="X99" s="50">
        <v>0.92592592592592593</v>
      </c>
      <c r="Y99" s="50">
        <v>0.92592592592592593</v>
      </c>
      <c r="Z99" s="50">
        <v>0.91666666666666663</v>
      </c>
      <c r="AA99" s="50">
        <v>0.88888888888888884</v>
      </c>
      <c r="AB99" s="50">
        <v>0.87962962962962965</v>
      </c>
      <c r="AC99" s="50">
        <v>0.89814814814814814</v>
      </c>
      <c r="AD99" s="50">
        <v>0.88888888888888884</v>
      </c>
      <c r="AE99" s="50">
        <v>0.87962962962962965</v>
      </c>
      <c r="AF99" s="50">
        <v>0.86111111111111116</v>
      </c>
      <c r="AG99" s="50">
        <v>0.80555555555555558</v>
      </c>
      <c r="AH99" s="50">
        <v>0.60185185185185186</v>
      </c>
      <c r="AI99" s="50">
        <v>0</v>
      </c>
      <c r="AJ99" s="50">
        <v>0</v>
      </c>
      <c r="AK99" s="50">
        <v>0</v>
      </c>
      <c r="AL99" s="50">
        <v>0</v>
      </c>
      <c r="AM99" s="50">
        <v>0</v>
      </c>
      <c r="AN99" s="50">
        <v>0</v>
      </c>
      <c r="AO99" s="50">
        <v>0</v>
      </c>
      <c r="AP99" s="50">
        <v>0</v>
      </c>
      <c r="AQ99" s="50">
        <v>0</v>
      </c>
      <c r="AR99" s="50">
        <v>0</v>
      </c>
      <c r="AS99" s="50">
        <v>0</v>
      </c>
      <c r="AT99" s="50">
        <v>0</v>
      </c>
      <c r="AU99" s="50">
        <v>0</v>
      </c>
      <c r="AV99" s="50">
        <v>0</v>
      </c>
      <c r="AW99" s="50">
        <v>0</v>
      </c>
      <c r="AX99" s="50">
        <v>0</v>
      </c>
      <c r="AY99" s="50">
        <v>0</v>
      </c>
      <c r="AZ99" s="50">
        <v>0</v>
      </c>
      <c r="BA99" s="50">
        <v>0</v>
      </c>
      <c r="BB99" s="50">
        <v>0</v>
      </c>
      <c r="BC99" s="50">
        <v>0</v>
      </c>
    </row>
    <row r="100" spans="1:695" s="1" customFormat="1" ht="14.1" customHeight="1">
      <c r="A100" s="2" t="s">
        <v>101</v>
      </c>
      <c r="B100" s="12">
        <v>1</v>
      </c>
      <c r="C100" s="12">
        <v>1</v>
      </c>
      <c r="D100" s="12">
        <v>1</v>
      </c>
      <c r="E100" s="12">
        <v>1</v>
      </c>
      <c r="F100" s="12">
        <v>1</v>
      </c>
      <c r="G100" s="12">
        <v>1</v>
      </c>
      <c r="H100" s="12">
        <v>1</v>
      </c>
      <c r="I100" s="12">
        <v>1</v>
      </c>
      <c r="J100" s="12">
        <v>1</v>
      </c>
      <c r="K100" s="12">
        <v>0.995</v>
      </c>
      <c r="L100" s="12">
        <v>0.995</v>
      </c>
      <c r="M100" s="12">
        <v>0.995</v>
      </c>
      <c r="N100" s="12">
        <v>1</v>
      </c>
      <c r="O100" s="12">
        <v>0.995</v>
      </c>
      <c r="P100" s="12">
        <v>0.995</v>
      </c>
      <c r="Q100" s="12">
        <v>0.96499999999999997</v>
      </c>
      <c r="R100" s="12">
        <v>0.84499999999999997</v>
      </c>
      <c r="S100" s="12">
        <v>0.76</v>
      </c>
      <c r="T100" s="12">
        <v>0.755</v>
      </c>
      <c r="U100" s="12">
        <v>0.8</v>
      </c>
      <c r="V100" s="12">
        <v>0.82499999999999996</v>
      </c>
      <c r="W100" s="12">
        <v>0.85</v>
      </c>
      <c r="X100" s="12">
        <v>0.87</v>
      </c>
      <c r="Y100" s="12">
        <v>0.875</v>
      </c>
      <c r="Z100" s="12">
        <v>0.87</v>
      </c>
      <c r="AA100" s="12">
        <v>0.88</v>
      </c>
      <c r="AB100" s="12">
        <v>0.85499999999999998</v>
      </c>
      <c r="AC100" s="12">
        <v>0.85</v>
      </c>
      <c r="AD100" s="12">
        <v>0.84499999999999997</v>
      </c>
      <c r="AE100" s="12">
        <v>0.8</v>
      </c>
      <c r="AF100" s="12">
        <v>0.75</v>
      </c>
      <c r="AG100" s="12">
        <v>0.70499999999999996</v>
      </c>
      <c r="AH100" s="12">
        <v>0</v>
      </c>
      <c r="AI100" s="12">
        <v>0</v>
      </c>
      <c r="AJ100" s="12">
        <v>0</v>
      </c>
      <c r="AK100" s="12">
        <v>0</v>
      </c>
      <c r="AL100" s="12">
        <v>0</v>
      </c>
      <c r="AM100" s="12">
        <v>0</v>
      </c>
      <c r="AN100" s="12">
        <v>0</v>
      </c>
      <c r="AO100" s="12">
        <v>0</v>
      </c>
      <c r="AP100" s="12">
        <v>0</v>
      </c>
      <c r="AQ100" s="12">
        <v>0</v>
      </c>
      <c r="AR100" s="12">
        <v>0</v>
      </c>
      <c r="AS100" s="12">
        <v>0</v>
      </c>
      <c r="AT100" s="12">
        <v>0</v>
      </c>
      <c r="AU100" s="12">
        <v>0</v>
      </c>
      <c r="AV100" s="12">
        <v>0</v>
      </c>
      <c r="AW100" s="12">
        <v>0</v>
      </c>
      <c r="AX100" s="12">
        <v>0</v>
      </c>
      <c r="AY100" s="12">
        <v>0</v>
      </c>
      <c r="AZ100" s="12">
        <v>0</v>
      </c>
      <c r="BA100" s="12">
        <v>0</v>
      </c>
      <c r="BB100" s="12">
        <v>0</v>
      </c>
      <c r="BC100" s="12">
        <v>0</v>
      </c>
    </row>
    <row r="101" spans="1:695" s="1" customFormat="1" ht="14.1" customHeight="1">
      <c r="A101" s="10" t="s">
        <v>102</v>
      </c>
      <c r="B101" s="50">
        <v>0.96296296296296302</v>
      </c>
      <c r="C101" s="50">
        <v>0.96031746031746035</v>
      </c>
      <c r="D101" s="50">
        <v>0.96031746031746035</v>
      </c>
      <c r="E101" s="50">
        <v>0.96031746031746035</v>
      </c>
      <c r="F101" s="50">
        <v>0.96031746031746035</v>
      </c>
      <c r="G101" s="50">
        <v>0.96031746031746035</v>
      </c>
      <c r="H101" s="50">
        <v>0.96031746031746035</v>
      </c>
      <c r="I101" s="50">
        <v>0.955026455026455</v>
      </c>
      <c r="J101" s="50">
        <v>0.955026455026455</v>
      </c>
      <c r="K101" s="50">
        <v>0.92328042328042326</v>
      </c>
      <c r="L101" s="50">
        <v>0.91798941798941802</v>
      </c>
      <c r="M101" s="50">
        <v>0.84126984126984128</v>
      </c>
      <c r="N101" s="50">
        <v>0.82010582010582012</v>
      </c>
      <c r="O101" s="50">
        <v>0.79365079365079372</v>
      </c>
      <c r="P101" s="50">
        <v>0.77777777777777779</v>
      </c>
      <c r="Q101" s="50">
        <v>0.77506775067750677</v>
      </c>
      <c r="R101" s="50">
        <v>0.74796747967479671</v>
      </c>
      <c r="S101" s="50">
        <v>0.69376693766937669</v>
      </c>
      <c r="T101" s="50">
        <v>0.70460704607046065</v>
      </c>
      <c r="U101" s="50">
        <v>0.72628726287262868</v>
      </c>
      <c r="V101" s="50">
        <v>0.81571815718157181</v>
      </c>
      <c r="W101" s="50">
        <v>0.84552845528455289</v>
      </c>
      <c r="X101" s="50">
        <v>0.85094850948509482</v>
      </c>
      <c r="Y101" s="50">
        <v>0.85094850948509482</v>
      </c>
      <c r="Z101" s="50">
        <v>0.85907859078590787</v>
      </c>
      <c r="AA101" s="50">
        <v>0.86178861788617889</v>
      </c>
      <c r="AB101" s="50">
        <v>0.86178861788617889</v>
      </c>
      <c r="AC101" s="50">
        <v>0.86178861788617889</v>
      </c>
      <c r="AD101" s="50">
        <v>0.85365853658536583</v>
      </c>
      <c r="AE101" s="50">
        <v>0.85094850948509482</v>
      </c>
      <c r="AF101" s="50">
        <v>0.87262872628726285</v>
      </c>
      <c r="AG101" s="50">
        <v>0.8644986449864499</v>
      </c>
      <c r="AH101" s="50">
        <v>0</v>
      </c>
      <c r="AI101" s="50">
        <v>0</v>
      </c>
      <c r="AJ101" s="50">
        <v>0</v>
      </c>
      <c r="AK101" s="50">
        <v>0</v>
      </c>
      <c r="AL101" s="50">
        <v>0</v>
      </c>
      <c r="AM101" s="50">
        <v>0</v>
      </c>
      <c r="AN101" s="50">
        <v>0</v>
      </c>
      <c r="AO101" s="50">
        <v>0</v>
      </c>
      <c r="AP101" s="50">
        <v>0</v>
      </c>
      <c r="AQ101" s="50">
        <v>0</v>
      </c>
      <c r="AR101" s="50">
        <v>0</v>
      </c>
      <c r="AS101" s="50">
        <v>0</v>
      </c>
      <c r="AT101" s="50">
        <v>0</v>
      </c>
      <c r="AU101" s="50">
        <v>0</v>
      </c>
      <c r="AV101" s="50">
        <v>0</v>
      </c>
      <c r="AW101" s="50">
        <v>0</v>
      </c>
      <c r="AX101" s="50">
        <v>0</v>
      </c>
      <c r="AY101" s="50">
        <v>0</v>
      </c>
      <c r="AZ101" s="50">
        <v>0</v>
      </c>
      <c r="BA101" s="50">
        <v>0</v>
      </c>
      <c r="BB101" s="50">
        <v>0</v>
      </c>
      <c r="BC101" s="50">
        <v>0</v>
      </c>
    </row>
    <row r="102" spans="1:695" s="1" customFormat="1" ht="14.1" customHeight="1">
      <c r="A102" s="2" t="s">
        <v>103</v>
      </c>
      <c r="B102" s="12">
        <v>1</v>
      </c>
      <c r="C102" s="12">
        <v>1</v>
      </c>
      <c r="D102" s="12">
        <v>1</v>
      </c>
      <c r="E102" s="12">
        <v>1</v>
      </c>
      <c r="F102" s="12">
        <v>1</v>
      </c>
      <c r="G102" s="12">
        <v>1</v>
      </c>
      <c r="H102" s="12">
        <v>1</v>
      </c>
      <c r="I102" s="12">
        <v>1</v>
      </c>
      <c r="J102" s="12">
        <v>1</v>
      </c>
      <c r="K102" s="12">
        <v>1</v>
      </c>
      <c r="L102" s="12">
        <v>1</v>
      </c>
      <c r="M102" s="12">
        <v>1</v>
      </c>
      <c r="N102" s="12">
        <v>1</v>
      </c>
      <c r="O102" s="12">
        <v>0.96875</v>
      </c>
      <c r="P102" s="12">
        <v>0.75</v>
      </c>
      <c r="Q102" s="12">
        <v>0.42708333333333331</v>
      </c>
      <c r="R102" s="12">
        <v>0.42708333333333331</v>
      </c>
      <c r="S102" s="12">
        <v>0.40625</v>
      </c>
      <c r="T102" s="12">
        <v>0.4375</v>
      </c>
      <c r="U102" s="12">
        <v>0.45833333333333331</v>
      </c>
      <c r="V102" s="12">
        <v>0.5</v>
      </c>
      <c r="W102" s="12">
        <v>0.51041666666666663</v>
      </c>
      <c r="X102" s="12">
        <v>0.52083333333333337</v>
      </c>
      <c r="Y102" s="12">
        <v>0.51041666666666663</v>
      </c>
      <c r="Z102" s="12">
        <v>0.54166666666666663</v>
      </c>
      <c r="AA102" s="12">
        <v>0.5</v>
      </c>
      <c r="AB102" s="12">
        <v>0.48958333333333331</v>
      </c>
      <c r="AC102" s="12">
        <v>0.47916666666666669</v>
      </c>
      <c r="AD102" s="12">
        <v>0.47916666666666669</v>
      </c>
      <c r="AE102" s="12">
        <v>0.38541666666666669</v>
      </c>
      <c r="AF102" s="12">
        <v>0.34375</v>
      </c>
      <c r="AG102" s="12">
        <v>0.32291666666666669</v>
      </c>
      <c r="AH102" s="12">
        <v>0</v>
      </c>
      <c r="AI102" s="12">
        <v>0</v>
      </c>
      <c r="AJ102" s="12">
        <v>0</v>
      </c>
      <c r="AK102" s="12">
        <v>0</v>
      </c>
      <c r="AL102" s="12">
        <v>0</v>
      </c>
      <c r="AM102" s="12">
        <v>0</v>
      </c>
      <c r="AN102" s="12">
        <v>0</v>
      </c>
      <c r="AO102" s="12">
        <v>0</v>
      </c>
      <c r="AP102" s="12">
        <v>0</v>
      </c>
      <c r="AQ102" s="12">
        <v>0</v>
      </c>
      <c r="AR102" s="12">
        <v>0</v>
      </c>
      <c r="AS102" s="12">
        <v>0</v>
      </c>
      <c r="AT102" s="12">
        <v>0</v>
      </c>
      <c r="AU102" s="12">
        <v>0</v>
      </c>
      <c r="AV102" s="12">
        <v>0</v>
      </c>
      <c r="AW102" s="12">
        <v>0</v>
      </c>
      <c r="AX102" s="12">
        <v>0</v>
      </c>
      <c r="AY102" s="12">
        <v>0</v>
      </c>
      <c r="AZ102" s="12">
        <v>0</v>
      </c>
      <c r="BA102" s="12">
        <v>0</v>
      </c>
      <c r="BB102" s="12">
        <v>0</v>
      </c>
      <c r="BC102" s="12">
        <v>0</v>
      </c>
    </row>
    <row r="103" spans="1:695" s="1" customFormat="1" ht="14.1" customHeight="1">
      <c r="A103" s="10" t="s">
        <v>104</v>
      </c>
      <c r="B103" s="50">
        <v>1</v>
      </c>
      <c r="C103" s="50">
        <v>1</v>
      </c>
      <c r="D103" s="50">
        <v>1</v>
      </c>
      <c r="E103" s="50">
        <v>1</v>
      </c>
      <c r="F103" s="50">
        <v>1</v>
      </c>
      <c r="G103" s="50">
        <v>1</v>
      </c>
      <c r="H103" s="50">
        <v>1</v>
      </c>
      <c r="I103" s="50">
        <v>1</v>
      </c>
      <c r="J103" s="50">
        <v>0.99657534246575341</v>
      </c>
      <c r="K103" s="50">
        <v>1</v>
      </c>
      <c r="L103" s="50">
        <v>0.99657534246575341</v>
      </c>
      <c r="M103" s="50">
        <v>0.97945205479452058</v>
      </c>
      <c r="N103" s="50">
        <v>0.93835616438356162</v>
      </c>
      <c r="O103" s="50">
        <v>0.8904109589041096</v>
      </c>
      <c r="P103" s="50">
        <v>0.8047945205479452</v>
      </c>
      <c r="Q103" s="50">
        <v>0.75684931506849318</v>
      </c>
      <c r="R103" s="50">
        <v>0.76027397260273977</v>
      </c>
      <c r="S103" s="50">
        <v>0.7773972602739726</v>
      </c>
      <c r="T103" s="50">
        <v>0.79452054794520544</v>
      </c>
      <c r="U103" s="50">
        <v>0.81849315068493156</v>
      </c>
      <c r="V103" s="50">
        <v>0.82191780821917804</v>
      </c>
      <c r="W103" s="50">
        <v>0.81849315068493156</v>
      </c>
      <c r="X103" s="50">
        <v>0.81849315068493156</v>
      </c>
      <c r="Y103" s="50">
        <v>0.82534246575342463</v>
      </c>
      <c r="Z103" s="50">
        <v>0.81164383561643838</v>
      </c>
      <c r="AA103" s="50">
        <v>0.78082191780821919</v>
      </c>
      <c r="AB103" s="50">
        <v>0.75684931506849318</v>
      </c>
      <c r="AC103" s="50">
        <v>0.70205479452054798</v>
      </c>
      <c r="AD103" s="50">
        <v>0.65410958904109584</v>
      </c>
      <c r="AE103" s="50">
        <v>0.61301369863013699</v>
      </c>
      <c r="AF103" s="50">
        <v>0.4452054794520548</v>
      </c>
      <c r="AG103" s="50">
        <v>0.34246575342465752</v>
      </c>
      <c r="AH103" s="50">
        <v>0</v>
      </c>
      <c r="AI103" s="50">
        <v>0</v>
      </c>
      <c r="AJ103" s="50">
        <v>0</v>
      </c>
      <c r="AK103" s="50">
        <v>0</v>
      </c>
      <c r="AL103" s="50">
        <v>0</v>
      </c>
      <c r="AM103" s="50">
        <v>0</v>
      </c>
      <c r="AN103" s="50">
        <v>0</v>
      </c>
      <c r="AO103" s="50">
        <v>0</v>
      </c>
      <c r="AP103" s="50">
        <v>0</v>
      </c>
      <c r="AQ103" s="50">
        <v>0</v>
      </c>
      <c r="AR103" s="50">
        <v>0</v>
      </c>
      <c r="AS103" s="50">
        <v>0</v>
      </c>
      <c r="AT103" s="50">
        <v>0</v>
      </c>
      <c r="AU103" s="50">
        <v>0</v>
      </c>
      <c r="AV103" s="50">
        <v>0</v>
      </c>
      <c r="AW103" s="50">
        <v>0</v>
      </c>
      <c r="AX103" s="50">
        <v>0</v>
      </c>
      <c r="AY103" s="50">
        <v>0</v>
      </c>
      <c r="AZ103" s="50">
        <v>0</v>
      </c>
      <c r="BA103" s="50">
        <v>0</v>
      </c>
      <c r="BB103" s="50">
        <v>0</v>
      </c>
      <c r="BC103" s="50">
        <v>0</v>
      </c>
    </row>
    <row r="104" spans="1:695" s="1" customFormat="1" ht="14.1" customHeight="1">
      <c r="A104" s="2" t="s">
        <v>106</v>
      </c>
      <c r="B104" s="12">
        <v>1</v>
      </c>
      <c r="C104" s="12">
        <v>1</v>
      </c>
      <c r="D104" s="12">
        <v>0.99803149606299213</v>
      </c>
      <c r="E104" s="12">
        <v>0.99803149606299213</v>
      </c>
      <c r="F104" s="12">
        <v>0.99803149606299213</v>
      </c>
      <c r="G104" s="12">
        <v>0.99803149606299213</v>
      </c>
      <c r="H104" s="12">
        <v>0.99803149606299213</v>
      </c>
      <c r="I104" s="12">
        <v>0.99803149606299213</v>
      </c>
      <c r="J104" s="12">
        <v>0.99803149606299213</v>
      </c>
      <c r="K104" s="12">
        <v>0.99803149606299213</v>
      </c>
      <c r="L104" s="12">
        <v>0.99803149606299213</v>
      </c>
      <c r="M104" s="12">
        <v>0.98425196850393704</v>
      </c>
      <c r="N104" s="12">
        <v>0.97047244094488194</v>
      </c>
      <c r="O104" s="12">
        <v>0.92322834645669294</v>
      </c>
      <c r="P104" s="12">
        <v>0.8582677165354331</v>
      </c>
      <c r="Q104" s="12">
        <v>0.74015748031496065</v>
      </c>
      <c r="R104" s="12">
        <v>0.67125984251968507</v>
      </c>
      <c r="S104" s="12">
        <v>0.73425196850393704</v>
      </c>
      <c r="T104" s="12">
        <v>0.77362204724409445</v>
      </c>
      <c r="U104" s="12">
        <v>0.80708661417322836</v>
      </c>
      <c r="V104" s="12">
        <v>0.82283464566929132</v>
      </c>
      <c r="W104" s="12">
        <v>0.83661417322834641</v>
      </c>
      <c r="X104" s="12">
        <v>0.84055118110236215</v>
      </c>
      <c r="Y104" s="12">
        <v>0.84251968503937003</v>
      </c>
      <c r="Z104" s="12">
        <v>0.8582677165354331</v>
      </c>
      <c r="AA104" s="12">
        <v>0.84645669291338588</v>
      </c>
      <c r="AB104" s="12">
        <v>0.82086614173228345</v>
      </c>
      <c r="AC104" s="12">
        <v>0.80118110236220474</v>
      </c>
      <c r="AD104" s="12">
        <v>0.72440944881889768</v>
      </c>
      <c r="AE104" s="12">
        <v>0.54921259842519687</v>
      </c>
      <c r="AF104" s="12">
        <v>0.38582677165354329</v>
      </c>
      <c r="AG104" s="12">
        <v>0.2263779527559055</v>
      </c>
      <c r="AH104" s="12">
        <v>0</v>
      </c>
      <c r="AI104" s="12">
        <v>0</v>
      </c>
      <c r="AJ104" s="12">
        <v>0</v>
      </c>
      <c r="AK104" s="12">
        <v>0</v>
      </c>
      <c r="AL104" s="12">
        <v>0</v>
      </c>
      <c r="AM104" s="12">
        <v>0</v>
      </c>
      <c r="AN104" s="12">
        <v>0</v>
      </c>
      <c r="AO104" s="12">
        <v>0</v>
      </c>
      <c r="AP104" s="12">
        <v>0</v>
      </c>
      <c r="AQ104" s="12">
        <v>0</v>
      </c>
      <c r="AR104" s="12">
        <v>0</v>
      </c>
      <c r="AS104" s="12">
        <v>0</v>
      </c>
      <c r="AT104" s="12">
        <v>0</v>
      </c>
      <c r="AU104" s="12">
        <v>0</v>
      </c>
      <c r="AV104" s="12">
        <v>0</v>
      </c>
      <c r="AW104" s="12">
        <v>0</v>
      </c>
      <c r="AX104" s="12">
        <v>0</v>
      </c>
      <c r="AY104" s="12">
        <v>0</v>
      </c>
      <c r="AZ104" s="12">
        <v>0</v>
      </c>
      <c r="BA104" s="12">
        <v>0</v>
      </c>
      <c r="BB104" s="12">
        <v>0</v>
      </c>
      <c r="BC104" s="12">
        <v>0</v>
      </c>
    </row>
    <row r="105" spans="1:695" s="1" customFormat="1" ht="14.1" customHeight="1">
      <c r="A105" s="10" t="s">
        <v>107</v>
      </c>
      <c r="B105" s="50">
        <v>0.94488188976377951</v>
      </c>
      <c r="C105" s="50">
        <v>0.92322834645669294</v>
      </c>
      <c r="D105" s="50">
        <v>0.89370078740157477</v>
      </c>
      <c r="E105" s="50">
        <v>0.88976377952755903</v>
      </c>
      <c r="F105" s="50">
        <v>0.88582677165354329</v>
      </c>
      <c r="G105" s="50">
        <v>0.86417322834645671</v>
      </c>
      <c r="H105" s="50">
        <v>0.84055118110236227</v>
      </c>
      <c r="I105" s="50">
        <v>0.81889763779527558</v>
      </c>
      <c r="J105" s="50">
        <v>0.79330708661417326</v>
      </c>
      <c r="K105" s="50">
        <v>0.75984251968503935</v>
      </c>
      <c r="L105" s="50">
        <v>0.72244094488188981</v>
      </c>
      <c r="M105" s="50">
        <v>0.70866141732283472</v>
      </c>
      <c r="N105" s="50">
        <v>0.66929133858267709</v>
      </c>
      <c r="O105" s="50">
        <v>0.65157480314960625</v>
      </c>
      <c r="P105" s="50">
        <v>0.63385826771653542</v>
      </c>
      <c r="Q105" s="50">
        <v>0.65157480314960625</v>
      </c>
      <c r="R105" s="50">
        <v>0.72047244094488194</v>
      </c>
      <c r="S105" s="50">
        <v>0.82677165354330706</v>
      </c>
      <c r="T105" s="50">
        <v>0.87007874015748032</v>
      </c>
      <c r="U105" s="50">
        <v>0.90551181102362199</v>
      </c>
      <c r="V105" s="50">
        <v>0.91338582677165359</v>
      </c>
      <c r="W105" s="50">
        <v>0.92519685039370081</v>
      </c>
      <c r="X105" s="50">
        <v>0.92913385826771655</v>
      </c>
      <c r="Y105" s="50">
        <v>0.94291338582677164</v>
      </c>
      <c r="Z105" s="50">
        <v>0.952755905511811</v>
      </c>
      <c r="AA105" s="50">
        <v>0.96259842519685035</v>
      </c>
      <c r="AB105" s="50">
        <v>0.97047244094488194</v>
      </c>
      <c r="AC105" s="50">
        <v>0.95866141732283461</v>
      </c>
      <c r="AD105" s="50">
        <v>0.91338582677165359</v>
      </c>
      <c r="AE105" s="50">
        <v>0.73425196850393704</v>
      </c>
      <c r="AF105" s="50">
        <v>0.57480314960629919</v>
      </c>
      <c r="AG105" s="50">
        <v>0</v>
      </c>
      <c r="AH105" s="50">
        <v>0</v>
      </c>
      <c r="AI105" s="50">
        <v>0</v>
      </c>
      <c r="AJ105" s="50">
        <v>0</v>
      </c>
      <c r="AK105" s="50">
        <v>0</v>
      </c>
      <c r="AL105" s="50">
        <v>0</v>
      </c>
      <c r="AM105" s="50">
        <v>0</v>
      </c>
      <c r="AN105" s="50">
        <v>0</v>
      </c>
      <c r="AO105" s="50">
        <v>0</v>
      </c>
      <c r="AP105" s="50">
        <v>0</v>
      </c>
      <c r="AQ105" s="50">
        <v>0</v>
      </c>
      <c r="AR105" s="50">
        <v>0</v>
      </c>
      <c r="AS105" s="50">
        <v>0</v>
      </c>
      <c r="AT105" s="50">
        <v>0</v>
      </c>
      <c r="AU105" s="50">
        <v>0</v>
      </c>
      <c r="AV105" s="50">
        <v>0</v>
      </c>
      <c r="AW105" s="50">
        <v>0</v>
      </c>
      <c r="AX105" s="50">
        <v>0</v>
      </c>
      <c r="AY105" s="50">
        <v>0</v>
      </c>
      <c r="AZ105" s="50">
        <v>0</v>
      </c>
      <c r="BA105" s="50">
        <v>0</v>
      </c>
      <c r="BB105" s="50">
        <v>0</v>
      </c>
      <c r="BC105" s="50">
        <v>0</v>
      </c>
    </row>
    <row r="106" spans="1:695" s="1" customFormat="1" ht="14.1" customHeight="1">
      <c r="A106" s="2" t="s">
        <v>108</v>
      </c>
      <c r="B106" s="12">
        <v>0.98995983935742971</v>
      </c>
      <c r="C106" s="12">
        <v>0.98995983935742971</v>
      </c>
      <c r="D106" s="12">
        <v>0.98795180722891562</v>
      </c>
      <c r="E106" s="12">
        <v>0.98594377510040165</v>
      </c>
      <c r="F106" s="12">
        <v>0.98192771084337349</v>
      </c>
      <c r="G106" s="12">
        <v>0.96787148594377514</v>
      </c>
      <c r="H106" s="12">
        <v>0.94779116465863456</v>
      </c>
      <c r="I106" s="12">
        <v>0.90160642570281124</v>
      </c>
      <c r="J106" s="12">
        <v>0.84337349397590367</v>
      </c>
      <c r="K106" s="12">
        <v>0.81325301204819278</v>
      </c>
      <c r="L106" s="12">
        <v>0.77911646586345384</v>
      </c>
      <c r="M106" s="12">
        <v>0.77309236947791171</v>
      </c>
      <c r="N106" s="12">
        <v>0.77510040160642568</v>
      </c>
      <c r="O106" s="12">
        <v>0.74899598393574296</v>
      </c>
      <c r="P106" s="12">
        <v>0.74096385542168675</v>
      </c>
      <c r="Q106" s="12">
        <v>0.72289156626506024</v>
      </c>
      <c r="R106" s="12">
        <v>0.72489959839357432</v>
      </c>
      <c r="S106" s="12">
        <v>0.73092369477911645</v>
      </c>
      <c r="T106" s="12">
        <v>0.77510040160642568</v>
      </c>
      <c r="U106" s="12">
        <v>0.80522088353413657</v>
      </c>
      <c r="V106" s="12">
        <v>0.8112449799196787</v>
      </c>
      <c r="W106" s="12">
        <v>0.80923694779116462</v>
      </c>
      <c r="X106" s="12">
        <v>0.77510040160642568</v>
      </c>
      <c r="Y106" s="12">
        <v>0.74899598393574296</v>
      </c>
      <c r="Z106" s="12">
        <v>0.71285140562248994</v>
      </c>
      <c r="AA106" s="12">
        <v>0.70080321285140568</v>
      </c>
      <c r="AB106" s="12">
        <v>0.69076305220883538</v>
      </c>
      <c r="AC106" s="12">
        <v>0.69477911646586343</v>
      </c>
      <c r="AD106" s="12">
        <v>0.70080321285140568</v>
      </c>
      <c r="AE106" s="12">
        <v>0.60441767068273089</v>
      </c>
      <c r="AF106" s="12">
        <v>0.54016064257028118</v>
      </c>
      <c r="AG106" s="12">
        <v>0</v>
      </c>
      <c r="AH106" s="12">
        <v>0</v>
      </c>
      <c r="AI106" s="12">
        <v>0</v>
      </c>
      <c r="AJ106" s="12">
        <v>0</v>
      </c>
      <c r="AK106" s="12">
        <v>0</v>
      </c>
      <c r="AL106" s="12">
        <v>0</v>
      </c>
      <c r="AM106" s="12">
        <v>0</v>
      </c>
      <c r="AN106" s="12">
        <v>0</v>
      </c>
      <c r="AO106" s="12">
        <v>0</v>
      </c>
      <c r="AP106" s="12">
        <v>0</v>
      </c>
      <c r="AQ106" s="12">
        <v>0</v>
      </c>
      <c r="AR106" s="12">
        <v>0</v>
      </c>
      <c r="AS106" s="12">
        <v>0</v>
      </c>
      <c r="AT106" s="12">
        <v>0</v>
      </c>
      <c r="AU106" s="12">
        <v>0</v>
      </c>
      <c r="AV106" s="12">
        <v>0</v>
      </c>
      <c r="AW106" s="12">
        <v>0</v>
      </c>
      <c r="AX106" s="12">
        <v>0</v>
      </c>
      <c r="AY106" s="12">
        <v>0</v>
      </c>
      <c r="AZ106" s="12">
        <v>0</v>
      </c>
      <c r="BA106" s="12">
        <v>0</v>
      </c>
      <c r="BB106" s="12">
        <v>0</v>
      </c>
      <c r="BC106" s="12">
        <v>0</v>
      </c>
    </row>
    <row r="107" spans="1:695" s="1" customFormat="1" ht="14.1" customHeight="1">
      <c r="A107" s="10" t="s">
        <v>109</v>
      </c>
      <c r="B107" s="50">
        <v>0.97530864197530864</v>
      </c>
      <c r="C107" s="50">
        <v>0.96604938271604934</v>
      </c>
      <c r="D107" s="50">
        <v>0.9320987654320988</v>
      </c>
      <c r="E107" s="50">
        <v>0.91975308641975306</v>
      </c>
      <c r="F107" s="50">
        <v>0.90740740740740744</v>
      </c>
      <c r="G107" s="50">
        <v>0.90740740740740744</v>
      </c>
      <c r="H107" s="50">
        <v>0.89197530864197527</v>
      </c>
      <c r="I107" s="50">
        <v>0.87962962962962965</v>
      </c>
      <c r="J107" s="50">
        <v>0.87037037037037035</v>
      </c>
      <c r="K107" s="50">
        <v>0.86728395061728392</v>
      </c>
      <c r="L107" s="50">
        <v>0.83641975308641969</v>
      </c>
      <c r="M107" s="50">
        <v>0.82407407407407407</v>
      </c>
      <c r="N107" s="50">
        <v>0.76851851851851849</v>
      </c>
      <c r="O107" s="50">
        <v>0.71604938271604945</v>
      </c>
      <c r="P107" s="50">
        <v>0.68209876543209869</v>
      </c>
      <c r="Q107" s="50">
        <v>0.65740740740740744</v>
      </c>
      <c r="R107" s="50">
        <v>0.65740740740740744</v>
      </c>
      <c r="S107" s="50">
        <v>0.70061728395061729</v>
      </c>
      <c r="T107" s="50">
        <v>0.76543209876543206</v>
      </c>
      <c r="U107" s="50">
        <v>0.77469135802469136</v>
      </c>
      <c r="V107" s="50">
        <v>0.77777777777777779</v>
      </c>
      <c r="W107" s="50">
        <v>0.7592592592592593</v>
      </c>
      <c r="X107" s="50">
        <v>0.75617283950617287</v>
      </c>
      <c r="Y107" s="50">
        <v>0.69444444444444442</v>
      </c>
      <c r="Z107" s="50">
        <v>0.66666666666666663</v>
      </c>
      <c r="AA107" s="50">
        <v>0.65432098765432101</v>
      </c>
      <c r="AB107" s="50">
        <v>0.62654320987654322</v>
      </c>
      <c r="AC107" s="50">
        <v>0.5771604938271605</v>
      </c>
      <c r="AD107" s="50">
        <v>0.48765432098765432</v>
      </c>
      <c r="AE107" s="50">
        <v>0.40123456790123457</v>
      </c>
      <c r="AF107" s="50">
        <v>0.35185185185185186</v>
      </c>
      <c r="AG107" s="50">
        <v>0</v>
      </c>
      <c r="AH107" s="50">
        <v>0</v>
      </c>
      <c r="AI107" s="50">
        <v>0</v>
      </c>
      <c r="AJ107" s="50">
        <v>0</v>
      </c>
      <c r="AK107" s="50">
        <v>0</v>
      </c>
      <c r="AL107" s="50">
        <v>0</v>
      </c>
      <c r="AM107" s="50">
        <v>0</v>
      </c>
      <c r="AN107" s="50">
        <v>0</v>
      </c>
      <c r="AO107" s="50">
        <v>0</v>
      </c>
      <c r="AP107" s="50">
        <v>0</v>
      </c>
      <c r="AQ107" s="50">
        <v>0</v>
      </c>
      <c r="AR107" s="50">
        <v>0</v>
      </c>
      <c r="AS107" s="50">
        <v>0</v>
      </c>
      <c r="AT107" s="50">
        <v>0</v>
      </c>
      <c r="AU107" s="50">
        <v>0</v>
      </c>
      <c r="AV107" s="50">
        <v>0</v>
      </c>
      <c r="AW107" s="50">
        <v>0</v>
      </c>
      <c r="AX107" s="50">
        <v>0</v>
      </c>
      <c r="AY107" s="50">
        <v>0</v>
      </c>
      <c r="AZ107" s="50">
        <v>0</v>
      </c>
      <c r="BA107" s="50">
        <v>0</v>
      </c>
      <c r="BB107" s="50">
        <v>0</v>
      </c>
      <c r="BC107" s="50">
        <v>0</v>
      </c>
    </row>
    <row r="108" spans="1:695" s="1" customFormat="1" ht="14.1" customHeight="1">
      <c r="A108" s="2" t="s">
        <v>110</v>
      </c>
      <c r="B108" s="12">
        <v>1</v>
      </c>
      <c r="C108" s="12">
        <v>1</v>
      </c>
      <c r="D108" s="12">
        <v>1</v>
      </c>
      <c r="E108" s="12">
        <v>1</v>
      </c>
      <c r="F108" s="12">
        <v>1</v>
      </c>
      <c r="G108" s="12">
        <v>1</v>
      </c>
      <c r="H108" s="12">
        <v>1</v>
      </c>
      <c r="I108" s="12">
        <v>1</v>
      </c>
      <c r="J108" s="12">
        <v>1</v>
      </c>
      <c r="K108" s="12">
        <v>1</v>
      </c>
      <c r="L108" s="12">
        <v>1</v>
      </c>
      <c r="M108" s="12">
        <v>0.99382716049382713</v>
      </c>
      <c r="N108" s="12">
        <v>0.98765432098765427</v>
      </c>
      <c r="O108" s="12">
        <v>0.96296296296296302</v>
      </c>
      <c r="P108" s="12">
        <v>0.9320987654320988</v>
      </c>
      <c r="Q108" s="12">
        <v>0.89506172839506171</v>
      </c>
      <c r="R108" s="12">
        <v>0.79629629629629628</v>
      </c>
      <c r="S108" s="12">
        <v>0.71604938271604934</v>
      </c>
      <c r="T108" s="12">
        <v>0.7407407407407407</v>
      </c>
      <c r="U108" s="12">
        <v>0.80246913580246915</v>
      </c>
      <c r="V108" s="12">
        <v>0.85802469135802473</v>
      </c>
      <c r="W108" s="12">
        <v>0.85802469135802473</v>
      </c>
      <c r="X108" s="12">
        <v>0.87037037037037035</v>
      </c>
      <c r="Y108" s="12">
        <v>0.87037037037037035</v>
      </c>
      <c r="Z108" s="12">
        <v>0.87037037037037035</v>
      </c>
      <c r="AA108" s="12">
        <v>0.87037037037037035</v>
      </c>
      <c r="AB108" s="12">
        <v>0.85802469135802473</v>
      </c>
      <c r="AC108" s="12">
        <v>0.8271604938271605</v>
      </c>
      <c r="AD108" s="12">
        <v>0.80864197530864201</v>
      </c>
      <c r="AE108" s="12">
        <v>0.76543209876543206</v>
      </c>
      <c r="AF108" s="12">
        <v>0.61728395061728392</v>
      </c>
      <c r="AG108" s="12">
        <v>0</v>
      </c>
      <c r="AH108" s="12">
        <v>0</v>
      </c>
      <c r="AI108" s="12">
        <v>0</v>
      </c>
      <c r="AJ108" s="12">
        <v>0</v>
      </c>
      <c r="AK108" s="12">
        <v>0</v>
      </c>
      <c r="AL108" s="12">
        <v>0</v>
      </c>
      <c r="AM108" s="12">
        <v>0</v>
      </c>
      <c r="AN108" s="12">
        <v>0</v>
      </c>
      <c r="AO108" s="12">
        <v>0</v>
      </c>
      <c r="AP108" s="12">
        <v>0</v>
      </c>
      <c r="AQ108" s="12">
        <v>0</v>
      </c>
      <c r="AR108" s="12">
        <v>0</v>
      </c>
      <c r="AS108" s="12">
        <v>0</v>
      </c>
      <c r="AT108" s="12">
        <v>0</v>
      </c>
      <c r="AU108" s="12">
        <v>0</v>
      </c>
      <c r="AV108" s="12">
        <v>0</v>
      </c>
      <c r="AW108" s="12">
        <v>0</v>
      </c>
      <c r="AX108" s="12">
        <v>0</v>
      </c>
      <c r="AY108" s="12">
        <v>0</v>
      </c>
      <c r="AZ108" s="12">
        <v>0</v>
      </c>
      <c r="BA108" s="12">
        <v>0</v>
      </c>
      <c r="BB108" s="12">
        <v>0</v>
      </c>
      <c r="BC108" s="12">
        <v>0</v>
      </c>
    </row>
    <row r="109" spans="1:695" s="1" customFormat="1" ht="14.1" customHeight="1">
      <c r="A109" s="10" t="s">
        <v>111</v>
      </c>
      <c r="B109" s="50">
        <v>1</v>
      </c>
      <c r="C109" s="50">
        <v>1</v>
      </c>
      <c r="D109" s="50">
        <v>1</v>
      </c>
      <c r="E109" s="50">
        <v>1</v>
      </c>
      <c r="F109" s="50">
        <v>1</v>
      </c>
      <c r="G109" s="50">
        <v>1</v>
      </c>
      <c r="H109" s="50">
        <v>1</v>
      </c>
      <c r="I109" s="50">
        <v>1</v>
      </c>
      <c r="J109" s="50">
        <v>1</v>
      </c>
      <c r="K109" s="50">
        <v>1</v>
      </c>
      <c r="L109" s="50">
        <v>1</v>
      </c>
      <c r="M109" s="50">
        <v>1</v>
      </c>
      <c r="N109" s="50">
        <v>1</v>
      </c>
      <c r="O109" s="50">
        <v>1</v>
      </c>
      <c r="P109" s="50">
        <v>1</v>
      </c>
      <c r="Q109" s="50">
        <v>1</v>
      </c>
      <c r="R109" s="50">
        <v>1</v>
      </c>
      <c r="S109" s="50">
        <v>1</v>
      </c>
      <c r="T109" s="50">
        <v>1</v>
      </c>
      <c r="U109" s="50">
        <v>1</v>
      </c>
      <c r="V109" s="50">
        <v>1</v>
      </c>
      <c r="W109" s="50">
        <v>1</v>
      </c>
      <c r="X109" s="50">
        <v>1</v>
      </c>
      <c r="Y109" s="50">
        <v>1</v>
      </c>
      <c r="Z109" s="50">
        <v>1</v>
      </c>
      <c r="AA109" s="50">
        <v>1</v>
      </c>
      <c r="AB109" s="50">
        <v>1</v>
      </c>
      <c r="AC109" s="50">
        <v>0.98666666666666669</v>
      </c>
      <c r="AD109" s="50">
        <v>0.76333333333333331</v>
      </c>
      <c r="AE109" s="50">
        <v>0.55666666666666664</v>
      </c>
      <c r="AF109" s="50">
        <v>0.34</v>
      </c>
      <c r="AG109" s="50">
        <v>0</v>
      </c>
      <c r="AH109" s="50">
        <v>0</v>
      </c>
      <c r="AI109" s="50">
        <v>0</v>
      </c>
      <c r="AJ109" s="50">
        <v>0</v>
      </c>
      <c r="AK109" s="50">
        <v>0</v>
      </c>
      <c r="AL109" s="50">
        <v>0</v>
      </c>
      <c r="AM109" s="50">
        <v>0</v>
      </c>
      <c r="AN109" s="50">
        <v>0</v>
      </c>
      <c r="AO109" s="50">
        <v>0</v>
      </c>
      <c r="AP109" s="50">
        <v>0</v>
      </c>
      <c r="AQ109" s="50">
        <v>0</v>
      </c>
      <c r="AR109" s="50">
        <v>0</v>
      </c>
      <c r="AS109" s="50">
        <v>0</v>
      </c>
      <c r="AT109" s="50">
        <v>0</v>
      </c>
      <c r="AU109" s="50">
        <v>0</v>
      </c>
      <c r="AV109" s="50">
        <v>0</v>
      </c>
      <c r="AW109" s="50">
        <v>0</v>
      </c>
      <c r="AX109" s="50">
        <v>0</v>
      </c>
      <c r="AY109" s="50">
        <v>0</v>
      </c>
      <c r="AZ109" s="50">
        <v>0</v>
      </c>
      <c r="BA109" s="50">
        <v>0</v>
      </c>
      <c r="BB109" s="50">
        <v>0</v>
      </c>
      <c r="BC109" s="50">
        <v>0</v>
      </c>
    </row>
    <row r="110" spans="1:695" s="1" customFormat="1" ht="6.75" customHeight="1">
      <c r="A110" s="40"/>
      <c r="B110" s="41"/>
      <c r="C110" s="41"/>
      <c r="D110" s="41"/>
      <c r="E110" s="41"/>
      <c r="F110" s="41"/>
      <c r="G110" s="41"/>
      <c r="H110" s="41"/>
      <c r="I110" s="41"/>
      <c r="J110" s="41"/>
      <c r="K110" s="41"/>
      <c r="L110" s="41"/>
      <c r="M110" s="41"/>
      <c r="N110" s="41"/>
      <c r="O110" s="41"/>
      <c r="P110" s="41"/>
      <c r="Q110" s="41"/>
      <c r="R110" s="41"/>
      <c r="S110" s="41"/>
      <c r="T110" s="41"/>
      <c r="U110" s="41"/>
      <c r="V110" s="41"/>
      <c r="W110" s="41"/>
      <c r="X110" s="41"/>
      <c r="Y110" s="41"/>
      <c r="Z110" s="41"/>
      <c r="AA110" s="41"/>
      <c r="AB110" s="41"/>
      <c r="AC110" s="41"/>
      <c r="AD110" s="41"/>
      <c r="AE110" s="41"/>
      <c r="AF110" s="41"/>
      <c r="AG110" s="41"/>
      <c r="AH110" s="41"/>
      <c r="AI110" s="41"/>
      <c r="AJ110" s="41"/>
      <c r="AK110" s="41"/>
      <c r="AL110" s="41"/>
      <c r="AM110" s="41"/>
      <c r="AN110" s="41"/>
      <c r="AO110" s="41"/>
      <c r="AP110" s="41"/>
      <c r="AQ110" s="41"/>
      <c r="AR110" s="41"/>
      <c r="AS110" s="41"/>
      <c r="AT110" s="41"/>
      <c r="AU110" s="41"/>
      <c r="AV110" s="41"/>
      <c r="AW110" s="41"/>
      <c r="AX110" s="41"/>
      <c r="AY110" s="41"/>
      <c r="AZ110" s="41"/>
      <c r="BA110" s="41"/>
      <c r="BB110" s="41"/>
      <c r="BC110" s="41"/>
    </row>
    <row r="111" spans="1:695" s="1" customFormat="1" ht="12.75">
      <c r="A111" s="8">
        <v>2013</v>
      </c>
      <c r="B111" s="62"/>
      <c r="C111" s="62"/>
      <c r="D111" s="62"/>
      <c r="E111" s="62"/>
      <c r="F111" s="62"/>
      <c r="G111" s="62"/>
      <c r="H111" s="62"/>
      <c r="I111" s="62"/>
      <c r="J111" s="62"/>
      <c r="K111" s="62"/>
      <c r="L111" s="62"/>
      <c r="M111" s="62"/>
      <c r="N111" s="62"/>
      <c r="O111" s="62"/>
      <c r="P111" s="62"/>
      <c r="Q111" s="62"/>
      <c r="R111" s="62"/>
      <c r="S111" s="62"/>
      <c r="T111" s="62"/>
      <c r="U111" s="62"/>
      <c r="V111" s="62"/>
      <c r="W111" s="62"/>
      <c r="X111" s="62"/>
      <c r="Y111" s="62"/>
      <c r="Z111" s="62"/>
      <c r="AA111" s="62"/>
      <c r="AB111" s="62"/>
      <c r="AC111" s="62"/>
      <c r="AD111" s="62"/>
      <c r="AE111" s="62"/>
      <c r="AF111" s="62"/>
      <c r="AG111" s="62"/>
      <c r="AH111" s="62"/>
      <c r="AI111" s="62"/>
      <c r="AJ111" s="62"/>
      <c r="AK111" s="62"/>
      <c r="AL111" s="62"/>
      <c r="AM111" s="62"/>
      <c r="AN111" s="62"/>
      <c r="AO111" s="62"/>
      <c r="AP111" s="62"/>
      <c r="AQ111" s="62"/>
      <c r="AR111" s="62"/>
      <c r="AS111" s="62"/>
      <c r="AT111" s="62"/>
      <c r="AU111" s="62"/>
      <c r="AV111" s="62"/>
      <c r="AW111" s="62"/>
      <c r="AX111" s="62"/>
      <c r="AY111" s="62"/>
      <c r="AZ111" s="62"/>
      <c r="BA111" s="62"/>
      <c r="BB111" s="62"/>
      <c r="BC111" s="62"/>
    </row>
    <row r="112" spans="1:695" ht="15" customHeight="1">
      <c r="A112" s="10" t="s">
        <v>113</v>
      </c>
      <c r="B112" s="50">
        <v>1</v>
      </c>
      <c r="C112" s="50">
        <v>1</v>
      </c>
      <c r="D112" s="50">
        <v>1</v>
      </c>
      <c r="E112" s="50">
        <v>1</v>
      </c>
      <c r="F112" s="50">
        <v>1</v>
      </c>
      <c r="G112" s="50">
        <v>1</v>
      </c>
      <c r="H112" s="50">
        <v>1</v>
      </c>
      <c r="I112" s="50">
        <v>0.97826086956521741</v>
      </c>
      <c r="J112" s="50">
        <v>0.87681159420289856</v>
      </c>
      <c r="K112" s="50">
        <v>0.8188405797101449</v>
      </c>
      <c r="L112" s="50">
        <v>0.81159420289855078</v>
      </c>
      <c r="M112" s="50">
        <v>0.77536231884057971</v>
      </c>
      <c r="N112" s="50">
        <v>0.72463768115942029</v>
      </c>
      <c r="O112" s="50">
        <v>0.64492753623188404</v>
      </c>
      <c r="P112" s="50">
        <v>0.59420289855072461</v>
      </c>
      <c r="Q112" s="50">
        <v>0.59420289855072461</v>
      </c>
      <c r="R112" s="50">
        <v>0.60869565217391308</v>
      </c>
      <c r="S112" s="50">
        <v>0.71014492753623193</v>
      </c>
      <c r="T112" s="50">
        <v>0.77536231884057971</v>
      </c>
      <c r="U112" s="50">
        <v>0.84057971014492749</v>
      </c>
      <c r="V112" s="50">
        <v>0.86956521739130432</v>
      </c>
      <c r="W112" s="50">
        <v>0.84782608695652173</v>
      </c>
      <c r="X112" s="50">
        <v>0.83333333333333337</v>
      </c>
      <c r="Y112" s="50">
        <v>0.83333333333333337</v>
      </c>
      <c r="Z112" s="50">
        <v>0.84057971014492749</v>
      </c>
      <c r="AA112" s="50">
        <v>0.8188405797101449</v>
      </c>
      <c r="AB112" s="50">
        <v>0.81159420289855078</v>
      </c>
      <c r="AC112" s="50">
        <v>0.8188405797101449</v>
      </c>
      <c r="AD112" s="50">
        <v>0.79710144927536231</v>
      </c>
      <c r="AE112" s="50">
        <v>0.65942028985507251</v>
      </c>
      <c r="AF112" s="50">
        <v>0</v>
      </c>
      <c r="AG112" s="50">
        <v>0</v>
      </c>
      <c r="AH112" s="50">
        <v>0</v>
      </c>
      <c r="AI112" s="50">
        <v>0</v>
      </c>
      <c r="AJ112" s="50">
        <v>0</v>
      </c>
      <c r="AK112" s="50">
        <v>0</v>
      </c>
      <c r="AL112" s="50">
        <v>0</v>
      </c>
      <c r="AM112" s="50">
        <v>0</v>
      </c>
      <c r="AN112" s="50">
        <v>0</v>
      </c>
      <c r="AO112" s="50">
        <v>0</v>
      </c>
      <c r="AP112" s="50">
        <v>0</v>
      </c>
      <c r="AQ112" s="50">
        <v>0</v>
      </c>
      <c r="AR112" s="50">
        <v>0</v>
      </c>
      <c r="AS112" s="50">
        <v>0</v>
      </c>
      <c r="AT112" s="50">
        <v>0</v>
      </c>
      <c r="AU112" s="50">
        <v>0</v>
      </c>
      <c r="AV112" s="50">
        <v>0</v>
      </c>
      <c r="AW112" s="50">
        <v>0</v>
      </c>
      <c r="AX112" s="50">
        <v>0</v>
      </c>
      <c r="AY112" s="50">
        <v>0</v>
      </c>
      <c r="AZ112" s="50">
        <v>0</v>
      </c>
      <c r="BA112" s="50">
        <v>0</v>
      </c>
      <c r="BB112" s="50">
        <v>0</v>
      </c>
      <c r="BC112" s="50">
        <v>0</v>
      </c>
      <c r="BD112" s="72"/>
      <c r="BE112" s="72"/>
      <c r="BF112" s="72"/>
      <c r="BG112" s="72"/>
      <c r="BH112" s="72"/>
      <c r="BI112" s="72"/>
      <c r="BJ112" s="72"/>
      <c r="BK112" s="72"/>
      <c r="BL112" s="72"/>
      <c r="BM112" s="72"/>
      <c r="BN112" s="72"/>
      <c r="BO112" s="72"/>
      <c r="BP112" s="72"/>
      <c r="BQ112" s="72"/>
      <c r="BR112" s="72"/>
      <c r="BS112" s="72"/>
      <c r="BT112" s="72"/>
      <c r="BU112" s="72"/>
      <c r="BV112" s="72"/>
      <c r="BW112" s="72"/>
      <c r="BX112" s="72"/>
      <c r="BY112" s="72"/>
      <c r="BZ112" s="72"/>
      <c r="CA112" s="72"/>
      <c r="CB112" s="72"/>
      <c r="CC112" s="72"/>
      <c r="CD112" s="72"/>
      <c r="CE112" s="72"/>
      <c r="CF112" s="72"/>
      <c r="CG112" s="72"/>
      <c r="CH112" s="72"/>
      <c r="CI112" s="72"/>
      <c r="CJ112" s="72"/>
      <c r="CK112" s="72"/>
      <c r="CL112" s="72"/>
      <c r="CM112" s="72"/>
      <c r="CN112" s="72"/>
      <c r="CO112" s="72"/>
      <c r="CP112" s="72"/>
      <c r="CQ112" s="72"/>
      <c r="CR112" s="72"/>
      <c r="CS112" s="72"/>
      <c r="CT112" s="72"/>
      <c r="CU112" s="72"/>
      <c r="CV112" s="72"/>
      <c r="CW112" s="72"/>
      <c r="CX112" s="72"/>
      <c r="CY112" s="72"/>
      <c r="CZ112" s="72"/>
      <c r="DA112" s="72"/>
      <c r="DB112" s="72"/>
      <c r="DC112" s="72"/>
      <c r="DD112" s="72"/>
      <c r="DE112" s="72"/>
      <c r="DF112" s="72"/>
      <c r="DG112" s="72"/>
      <c r="DH112" s="72"/>
      <c r="DI112" s="72"/>
      <c r="DJ112" s="72"/>
      <c r="DK112" s="72"/>
      <c r="DL112" s="72"/>
      <c r="DM112" s="72"/>
      <c r="DN112" s="72"/>
      <c r="DO112" s="72"/>
      <c r="DP112" s="72"/>
      <c r="DQ112" s="72"/>
      <c r="DR112" s="72"/>
      <c r="DS112" s="72"/>
      <c r="DT112" s="72"/>
      <c r="DU112" s="72"/>
      <c r="DV112" s="72"/>
      <c r="DW112" s="72"/>
      <c r="DX112" s="72"/>
      <c r="DY112" s="72"/>
      <c r="DZ112" s="72"/>
      <c r="EA112" s="72"/>
      <c r="EB112" s="72"/>
      <c r="EC112" s="72"/>
      <c r="ED112" s="72"/>
      <c r="EE112" s="72"/>
      <c r="EF112" s="72"/>
      <c r="EG112" s="72"/>
      <c r="EH112" s="72"/>
      <c r="EI112" s="72"/>
      <c r="EJ112" s="72"/>
      <c r="EK112" s="72"/>
      <c r="EL112" s="72"/>
      <c r="EM112" s="72"/>
      <c r="EN112" s="72"/>
      <c r="EO112" s="72"/>
      <c r="EP112" s="72"/>
      <c r="EQ112" s="72"/>
      <c r="ER112" s="72"/>
      <c r="ES112" s="72"/>
      <c r="ET112" s="72"/>
      <c r="EU112" s="72"/>
      <c r="EV112" s="72"/>
      <c r="EW112" s="72"/>
      <c r="EX112" s="72"/>
      <c r="EY112" s="72"/>
      <c r="EZ112" s="72"/>
      <c r="FA112" s="72"/>
      <c r="FB112" s="72"/>
      <c r="FC112" s="72"/>
      <c r="FD112" s="72"/>
      <c r="FE112" s="72"/>
      <c r="FF112" s="72"/>
      <c r="FG112" s="72"/>
      <c r="FH112" s="72"/>
      <c r="FI112" s="72"/>
      <c r="FJ112" s="72"/>
      <c r="FK112" s="72"/>
      <c r="FL112" s="72"/>
      <c r="FM112" s="72"/>
      <c r="FN112" s="72"/>
      <c r="FO112" s="72"/>
      <c r="FP112" s="72"/>
      <c r="FQ112" s="72"/>
      <c r="FR112" s="72"/>
      <c r="FS112" s="72"/>
      <c r="FT112" s="72"/>
      <c r="FU112" s="72"/>
      <c r="FV112" s="72"/>
      <c r="FW112" s="72"/>
      <c r="FX112" s="72"/>
      <c r="FY112" s="72"/>
      <c r="FZ112" s="72"/>
      <c r="GA112" s="72"/>
      <c r="GB112" s="72"/>
      <c r="GC112" s="72"/>
      <c r="GD112" s="72"/>
      <c r="GE112" s="72"/>
      <c r="GF112" s="72"/>
      <c r="GG112" s="72"/>
      <c r="GH112" s="72"/>
      <c r="GI112" s="72"/>
      <c r="GJ112" s="72"/>
      <c r="GK112" s="72"/>
      <c r="GL112" s="72"/>
      <c r="GM112" s="72"/>
      <c r="GN112" s="72"/>
      <c r="GO112" s="72"/>
      <c r="GP112" s="72"/>
      <c r="GQ112" s="72"/>
      <c r="GR112" s="72"/>
      <c r="GS112" s="72"/>
      <c r="GT112" s="72"/>
      <c r="GU112" s="72"/>
      <c r="GV112" s="72"/>
      <c r="GW112" s="72"/>
      <c r="GX112" s="72"/>
      <c r="GY112" s="72"/>
      <c r="GZ112" s="72"/>
      <c r="HA112" s="72"/>
      <c r="HB112" s="72"/>
      <c r="HC112" s="72"/>
      <c r="HD112" s="72"/>
      <c r="HE112" s="72"/>
      <c r="HF112" s="72"/>
      <c r="HG112" s="72"/>
      <c r="HH112" s="72"/>
      <c r="HI112" s="72"/>
      <c r="HJ112" s="72"/>
      <c r="HK112" s="72"/>
      <c r="HL112" s="72"/>
      <c r="HM112" s="72"/>
      <c r="HN112" s="72"/>
      <c r="HO112" s="72"/>
      <c r="HP112" s="72"/>
      <c r="HQ112" s="72"/>
      <c r="HR112" s="72"/>
      <c r="HS112" s="72"/>
      <c r="HT112" s="72"/>
      <c r="HU112" s="72"/>
      <c r="HV112" s="72"/>
      <c r="HW112" s="72"/>
      <c r="HX112" s="72"/>
      <c r="HY112" s="72"/>
      <c r="HZ112" s="72"/>
      <c r="IA112" s="72"/>
      <c r="IB112" s="72"/>
      <c r="IC112" s="72"/>
      <c r="ID112" s="72"/>
      <c r="IE112" s="72"/>
      <c r="IF112" s="72"/>
      <c r="IG112" s="72"/>
      <c r="IH112" s="72"/>
      <c r="II112" s="72"/>
      <c r="IJ112" s="72"/>
      <c r="IK112" s="72"/>
      <c r="IL112" s="72"/>
      <c r="IM112" s="72"/>
      <c r="IN112" s="72"/>
      <c r="IO112" s="72"/>
      <c r="IP112" s="72"/>
      <c r="IQ112" s="72"/>
      <c r="IR112" s="72"/>
      <c r="IS112" s="72"/>
      <c r="IT112" s="72"/>
      <c r="IU112" s="72"/>
      <c r="IV112" s="72"/>
      <c r="IW112" s="72"/>
      <c r="IX112" s="72"/>
      <c r="IY112" s="72"/>
      <c r="IZ112" s="72"/>
      <c r="JA112" s="72"/>
      <c r="JB112" s="72"/>
      <c r="JC112" s="72"/>
      <c r="JD112" s="72"/>
      <c r="JE112" s="72"/>
      <c r="JF112" s="72"/>
      <c r="JG112" s="72"/>
      <c r="JH112" s="72"/>
      <c r="JI112" s="72"/>
      <c r="JJ112" s="72"/>
      <c r="JK112" s="72"/>
      <c r="JL112" s="72"/>
      <c r="JM112" s="72"/>
      <c r="JN112" s="72"/>
      <c r="JO112" s="72"/>
      <c r="JP112" s="72"/>
      <c r="JQ112" s="72"/>
      <c r="JR112" s="72"/>
      <c r="JS112" s="72"/>
      <c r="JT112" s="72"/>
      <c r="JU112" s="72"/>
      <c r="JV112" s="72"/>
      <c r="JW112" s="72"/>
      <c r="JX112" s="72"/>
      <c r="JY112" s="72"/>
      <c r="JZ112" s="72"/>
      <c r="KA112" s="72"/>
      <c r="KB112" s="72"/>
      <c r="KC112" s="72"/>
      <c r="KD112" s="72"/>
      <c r="KE112" s="72"/>
      <c r="KF112" s="72"/>
      <c r="KG112" s="72"/>
      <c r="KH112" s="72"/>
      <c r="KI112" s="72"/>
      <c r="KJ112" s="72"/>
      <c r="KK112" s="72"/>
      <c r="KL112" s="72"/>
      <c r="KM112" s="72"/>
      <c r="KN112" s="72"/>
      <c r="KO112" s="72"/>
      <c r="KP112" s="72"/>
      <c r="KQ112" s="72"/>
      <c r="KR112" s="72"/>
      <c r="KS112" s="72"/>
      <c r="KT112" s="72"/>
      <c r="KU112" s="72"/>
      <c r="KV112" s="72"/>
      <c r="KW112" s="72"/>
      <c r="KX112" s="72"/>
      <c r="KY112" s="72"/>
      <c r="KZ112" s="72"/>
      <c r="LA112" s="72"/>
      <c r="LB112" s="72"/>
      <c r="LC112" s="72"/>
      <c r="LD112" s="72"/>
      <c r="LE112" s="72"/>
      <c r="LF112" s="72"/>
      <c r="LG112" s="72"/>
      <c r="LH112" s="72"/>
      <c r="LI112" s="72"/>
      <c r="LJ112" s="72"/>
      <c r="LK112" s="72"/>
      <c r="LL112" s="72"/>
      <c r="LM112" s="72"/>
      <c r="LN112" s="72"/>
      <c r="LO112" s="72"/>
      <c r="LP112" s="72"/>
      <c r="LQ112" s="72"/>
      <c r="LR112" s="72"/>
      <c r="LS112" s="72"/>
      <c r="LT112" s="72"/>
      <c r="LU112" s="72"/>
      <c r="LV112" s="72"/>
      <c r="LW112" s="72"/>
      <c r="LX112" s="72"/>
      <c r="LY112" s="72"/>
      <c r="LZ112" s="72"/>
      <c r="MA112" s="72"/>
      <c r="MB112" s="72"/>
      <c r="MC112" s="72"/>
      <c r="MD112" s="72"/>
      <c r="ME112" s="72"/>
      <c r="MF112" s="72"/>
      <c r="MG112" s="72"/>
      <c r="MH112" s="72"/>
      <c r="MI112" s="72"/>
      <c r="MJ112" s="72"/>
      <c r="MK112" s="72"/>
      <c r="ML112" s="72"/>
      <c r="MM112" s="72"/>
      <c r="MN112" s="72"/>
      <c r="MO112" s="72"/>
      <c r="MP112" s="72"/>
      <c r="MQ112" s="72"/>
      <c r="MR112" s="72"/>
      <c r="MS112" s="72"/>
      <c r="MT112" s="72"/>
      <c r="MU112" s="72"/>
      <c r="MV112" s="72"/>
      <c r="MW112" s="72"/>
      <c r="MX112" s="72"/>
      <c r="MY112" s="72"/>
      <c r="MZ112" s="72"/>
      <c r="NA112" s="72"/>
      <c r="NB112" s="72"/>
      <c r="NC112" s="72"/>
      <c r="ND112" s="72"/>
      <c r="NE112" s="72"/>
      <c r="NF112" s="72"/>
      <c r="NG112" s="72"/>
      <c r="NH112" s="72"/>
      <c r="NI112" s="72"/>
      <c r="NJ112" s="72"/>
      <c r="NK112" s="72"/>
      <c r="NL112" s="72"/>
      <c r="NM112" s="72"/>
      <c r="NN112" s="72"/>
      <c r="NO112" s="72"/>
      <c r="NP112" s="72"/>
      <c r="NQ112" s="72"/>
      <c r="NR112" s="72"/>
      <c r="NS112" s="72"/>
      <c r="NT112" s="72"/>
      <c r="NU112" s="72"/>
      <c r="NV112" s="72"/>
      <c r="NW112" s="72"/>
      <c r="NX112" s="72"/>
      <c r="NY112" s="72"/>
      <c r="NZ112" s="72"/>
      <c r="OA112" s="72"/>
      <c r="OB112" s="72"/>
      <c r="OC112" s="72"/>
      <c r="OD112" s="72"/>
      <c r="OE112" s="72"/>
      <c r="OF112" s="72"/>
      <c r="OG112" s="72"/>
      <c r="OH112" s="72"/>
      <c r="OI112" s="72"/>
      <c r="OJ112" s="72"/>
      <c r="OK112" s="72"/>
      <c r="OL112" s="72"/>
      <c r="OM112" s="72"/>
      <c r="ON112" s="72"/>
      <c r="OO112" s="72"/>
      <c r="OP112" s="72"/>
      <c r="OQ112" s="72"/>
      <c r="OR112" s="72"/>
      <c r="OS112" s="72"/>
      <c r="OT112" s="72"/>
      <c r="OU112" s="72"/>
      <c r="OV112" s="72"/>
      <c r="OW112" s="72"/>
      <c r="OX112" s="72"/>
      <c r="OY112" s="72"/>
      <c r="OZ112" s="72"/>
      <c r="PA112" s="72"/>
      <c r="PB112" s="72"/>
      <c r="PC112" s="72"/>
      <c r="PD112" s="72"/>
      <c r="PE112" s="72"/>
      <c r="PF112" s="72"/>
      <c r="PG112" s="72"/>
      <c r="PH112" s="72"/>
      <c r="PI112" s="72"/>
      <c r="PJ112" s="72"/>
      <c r="PK112" s="72"/>
      <c r="PL112" s="72"/>
      <c r="PM112" s="72"/>
      <c r="PN112" s="72"/>
      <c r="PO112" s="72"/>
      <c r="PP112" s="72"/>
      <c r="PQ112" s="72"/>
      <c r="PR112" s="72"/>
      <c r="PS112" s="72"/>
      <c r="PT112" s="72"/>
      <c r="PU112" s="72"/>
      <c r="PV112" s="72"/>
      <c r="PW112" s="72"/>
      <c r="PX112" s="72"/>
      <c r="PY112" s="72"/>
      <c r="PZ112" s="72"/>
      <c r="QA112" s="72"/>
      <c r="QB112" s="72"/>
      <c r="QC112" s="72"/>
      <c r="QD112" s="72"/>
      <c r="QE112" s="72"/>
      <c r="QF112" s="72"/>
      <c r="QG112" s="72"/>
      <c r="QH112" s="72"/>
      <c r="QI112" s="72"/>
      <c r="QJ112" s="72"/>
      <c r="QK112" s="72"/>
      <c r="QL112" s="72"/>
      <c r="QM112" s="72"/>
      <c r="QN112" s="72"/>
      <c r="QO112" s="72"/>
      <c r="QP112" s="72"/>
      <c r="QQ112" s="72"/>
      <c r="QR112" s="72"/>
      <c r="QS112" s="72"/>
      <c r="QT112" s="72"/>
      <c r="QU112" s="72"/>
      <c r="QV112" s="72"/>
      <c r="QW112" s="72"/>
      <c r="QX112" s="72"/>
      <c r="QY112" s="72"/>
      <c r="QZ112" s="72"/>
      <c r="RA112" s="72"/>
      <c r="RB112" s="72"/>
      <c r="RC112" s="72"/>
      <c r="RD112" s="72"/>
      <c r="RE112" s="72"/>
      <c r="RF112" s="72"/>
      <c r="RG112" s="72"/>
      <c r="RH112" s="72"/>
      <c r="RI112" s="72"/>
      <c r="RJ112" s="72"/>
      <c r="RK112" s="72"/>
      <c r="RL112" s="72"/>
      <c r="RM112" s="72"/>
      <c r="RN112" s="72"/>
      <c r="RO112" s="72"/>
      <c r="RP112" s="72"/>
      <c r="RQ112" s="72"/>
      <c r="RR112" s="72"/>
      <c r="RS112" s="72"/>
      <c r="RT112" s="72"/>
      <c r="RU112" s="72"/>
      <c r="RV112" s="72"/>
      <c r="RW112" s="72"/>
      <c r="RX112" s="72"/>
      <c r="RY112" s="72"/>
      <c r="RZ112" s="72"/>
      <c r="SA112" s="72"/>
      <c r="SB112" s="72"/>
      <c r="SC112" s="72"/>
      <c r="SD112" s="72"/>
      <c r="SE112" s="72"/>
      <c r="SF112" s="72"/>
      <c r="SG112" s="72"/>
      <c r="SH112" s="72"/>
      <c r="SI112" s="72"/>
      <c r="SJ112" s="72"/>
      <c r="SK112" s="72"/>
      <c r="SL112" s="72"/>
      <c r="SM112" s="72"/>
      <c r="SN112" s="72"/>
      <c r="SO112" s="72"/>
      <c r="SP112" s="72"/>
      <c r="SQ112" s="72"/>
      <c r="SR112" s="72"/>
      <c r="SS112" s="72"/>
      <c r="ST112" s="72"/>
      <c r="SU112" s="72"/>
      <c r="SV112" s="72"/>
      <c r="SW112" s="72"/>
      <c r="SX112" s="72"/>
      <c r="SY112" s="72"/>
      <c r="SZ112" s="72"/>
      <c r="TA112" s="72"/>
      <c r="TB112" s="72"/>
      <c r="TC112" s="72"/>
      <c r="TD112" s="72"/>
      <c r="TE112" s="72"/>
      <c r="TF112" s="72"/>
      <c r="TG112" s="72"/>
      <c r="TH112" s="72"/>
      <c r="TI112" s="72"/>
      <c r="TJ112" s="72"/>
      <c r="TK112" s="72"/>
      <c r="TL112" s="72"/>
      <c r="TM112" s="72"/>
      <c r="TN112" s="72"/>
      <c r="TO112" s="72"/>
      <c r="TP112" s="72"/>
      <c r="TQ112" s="72"/>
      <c r="TR112" s="72"/>
      <c r="TS112" s="72"/>
      <c r="TT112" s="72"/>
      <c r="TU112" s="72"/>
      <c r="TV112" s="72"/>
      <c r="TW112" s="72"/>
      <c r="TX112" s="72"/>
      <c r="TY112" s="72"/>
      <c r="TZ112" s="72"/>
      <c r="UA112" s="72"/>
      <c r="UB112" s="72"/>
      <c r="UC112" s="72"/>
      <c r="UD112" s="72"/>
      <c r="UE112" s="72"/>
      <c r="UF112" s="72"/>
      <c r="UG112" s="72"/>
      <c r="UH112" s="72"/>
      <c r="UI112" s="72"/>
      <c r="UJ112" s="72"/>
      <c r="UK112" s="72"/>
      <c r="UL112" s="72"/>
      <c r="UM112" s="72"/>
      <c r="UN112" s="72"/>
      <c r="UO112" s="72"/>
      <c r="UP112" s="72"/>
      <c r="UQ112" s="72"/>
      <c r="UR112" s="72"/>
      <c r="US112" s="72"/>
      <c r="UT112" s="72"/>
      <c r="UU112" s="72"/>
      <c r="UV112" s="72"/>
      <c r="UW112" s="72"/>
      <c r="UX112" s="72"/>
      <c r="UY112" s="72"/>
      <c r="UZ112" s="72"/>
      <c r="VA112" s="72"/>
      <c r="VB112" s="72"/>
      <c r="VC112" s="72"/>
      <c r="VD112" s="72"/>
      <c r="VE112" s="72"/>
      <c r="VF112" s="72"/>
      <c r="VG112" s="72"/>
      <c r="VH112" s="72"/>
      <c r="VI112" s="72"/>
      <c r="VJ112" s="72"/>
      <c r="VK112" s="72"/>
      <c r="VL112" s="72"/>
      <c r="VM112" s="72"/>
      <c r="VN112" s="72"/>
      <c r="VO112" s="72"/>
      <c r="VP112" s="72"/>
      <c r="VQ112" s="72"/>
      <c r="VR112" s="72"/>
      <c r="VS112" s="72"/>
      <c r="VT112" s="72"/>
      <c r="VU112" s="72"/>
      <c r="VV112" s="72"/>
      <c r="VW112" s="72"/>
      <c r="VX112" s="72"/>
      <c r="VY112" s="72"/>
      <c r="VZ112" s="72"/>
      <c r="WA112" s="72"/>
      <c r="WB112" s="72"/>
      <c r="WC112" s="72"/>
      <c r="WD112" s="72"/>
      <c r="WE112" s="72"/>
      <c r="WF112" s="72"/>
      <c r="WG112" s="72"/>
      <c r="WH112" s="72"/>
      <c r="WI112" s="72"/>
      <c r="WJ112" s="72"/>
      <c r="WK112" s="72"/>
      <c r="WL112" s="72"/>
      <c r="WM112" s="72"/>
      <c r="WN112" s="72"/>
      <c r="WO112" s="72"/>
      <c r="WP112" s="72"/>
      <c r="WQ112" s="72"/>
      <c r="WR112" s="72"/>
      <c r="WS112" s="72"/>
      <c r="WT112" s="72"/>
      <c r="WU112" s="72"/>
      <c r="WV112" s="72"/>
      <c r="WW112" s="72"/>
      <c r="WX112" s="72"/>
      <c r="WY112" s="72"/>
      <c r="WZ112" s="72"/>
      <c r="XA112" s="72"/>
      <c r="XB112" s="72"/>
      <c r="XC112" s="72"/>
      <c r="XD112" s="72"/>
      <c r="XE112" s="72"/>
      <c r="XF112" s="72"/>
      <c r="XG112" s="72"/>
      <c r="XH112" s="72"/>
      <c r="XI112" s="72"/>
      <c r="XJ112" s="72"/>
      <c r="XK112" s="72"/>
      <c r="XL112" s="72"/>
      <c r="XM112" s="72"/>
      <c r="XN112" s="72"/>
      <c r="XO112" s="72"/>
      <c r="XP112" s="72"/>
      <c r="XQ112" s="72"/>
      <c r="XR112" s="72"/>
      <c r="XS112" s="72"/>
      <c r="XT112" s="72"/>
      <c r="XU112" s="72"/>
      <c r="XV112" s="72"/>
      <c r="XW112" s="72"/>
      <c r="XX112" s="72"/>
      <c r="XY112" s="72"/>
      <c r="XZ112" s="72"/>
      <c r="YA112" s="72"/>
      <c r="YB112" s="72"/>
      <c r="YC112" s="72"/>
      <c r="YD112" s="72"/>
      <c r="YE112" s="72"/>
      <c r="YF112" s="72"/>
      <c r="YG112" s="72"/>
      <c r="YH112" s="72"/>
      <c r="YI112" s="72"/>
      <c r="YJ112" s="72"/>
      <c r="YK112" s="72"/>
      <c r="YL112" s="72"/>
      <c r="YM112" s="72"/>
      <c r="YN112" s="72"/>
      <c r="YO112" s="72"/>
      <c r="YP112" s="72"/>
      <c r="YQ112" s="72"/>
      <c r="YR112" s="72"/>
      <c r="YS112" s="72"/>
      <c r="YT112" s="72"/>
      <c r="YU112" s="72"/>
      <c r="YV112" s="72"/>
      <c r="YW112" s="72"/>
      <c r="YX112" s="72"/>
      <c r="YY112" s="72"/>
      <c r="YZ112" s="72"/>
      <c r="ZA112" s="72"/>
      <c r="ZB112" s="72"/>
      <c r="ZC112" s="72"/>
      <c r="ZD112" s="72"/>
      <c r="ZE112" s="72"/>
      <c r="ZF112" s="72"/>
      <c r="ZG112" s="72"/>
      <c r="ZH112" s="72"/>
      <c r="ZI112" s="72"/>
      <c r="ZJ112" s="72"/>
      <c r="ZK112" s="72"/>
      <c r="ZL112" s="72"/>
      <c r="ZM112" s="72"/>
      <c r="ZN112" s="72"/>
      <c r="ZO112" s="72"/>
      <c r="ZP112" s="72"/>
      <c r="ZQ112" s="72"/>
      <c r="ZR112" s="72"/>
      <c r="ZS112" s="72"/>
    </row>
    <row r="113" spans="1:695" ht="15" customHeight="1">
      <c r="A113" s="2" t="s">
        <v>114</v>
      </c>
      <c r="B113" s="12">
        <v>1</v>
      </c>
      <c r="C113" s="12">
        <v>1</v>
      </c>
      <c r="D113" s="12">
        <v>1</v>
      </c>
      <c r="E113" s="12">
        <v>1</v>
      </c>
      <c r="F113" s="12">
        <v>1</v>
      </c>
      <c r="G113" s="12">
        <v>1</v>
      </c>
      <c r="H113" s="12">
        <v>0.97058823529411764</v>
      </c>
      <c r="I113" s="12">
        <v>0.97058823529411764</v>
      </c>
      <c r="J113" s="12">
        <v>0.97058823529411764</v>
      </c>
      <c r="K113" s="12">
        <v>0.97058823529411764</v>
      </c>
      <c r="L113" s="12">
        <v>0.97058823529411764</v>
      </c>
      <c r="M113" s="12">
        <v>0.97058823529411764</v>
      </c>
      <c r="N113" s="12">
        <v>0.97058823529411764</v>
      </c>
      <c r="O113" s="12">
        <v>0.97058823529411764</v>
      </c>
      <c r="P113" s="12">
        <v>0.97058823529411764</v>
      </c>
      <c r="Q113" s="12">
        <v>0.88235294117647056</v>
      </c>
      <c r="R113" s="12">
        <v>0.88235294117647056</v>
      </c>
      <c r="S113" s="12">
        <v>0.76470588235294112</v>
      </c>
      <c r="T113" s="12">
        <v>0.76470588235294112</v>
      </c>
      <c r="U113" s="12">
        <v>0.88235294117647056</v>
      </c>
      <c r="V113" s="12">
        <v>0.88235294117647056</v>
      </c>
      <c r="W113" s="12">
        <v>0.88235294117647056</v>
      </c>
      <c r="X113" s="12">
        <v>0.88235294117647056</v>
      </c>
      <c r="Y113" s="12">
        <v>0.91176470588235292</v>
      </c>
      <c r="Z113" s="12">
        <v>0.91176470588235292</v>
      </c>
      <c r="AA113" s="12">
        <v>0.88235294117647056</v>
      </c>
      <c r="AB113" s="12">
        <v>0.88235294117647056</v>
      </c>
      <c r="AC113" s="12">
        <v>0.88235294117647056</v>
      </c>
      <c r="AD113" s="12">
        <v>0.8529411764705882</v>
      </c>
      <c r="AE113" s="12">
        <v>0.70588235294117652</v>
      </c>
      <c r="AF113" s="12">
        <v>0</v>
      </c>
      <c r="AG113" s="12">
        <v>0</v>
      </c>
      <c r="AH113" s="12">
        <v>0</v>
      </c>
      <c r="AI113" s="12">
        <v>0</v>
      </c>
      <c r="AJ113" s="12">
        <v>0</v>
      </c>
      <c r="AK113" s="12">
        <v>0</v>
      </c>
      <c r="AL113" s="12">
        <v>0</v>
      </c>
      <c r="AM113" s="12">
        <v>0</v>
      </c>
      <c r="AN113" s="12">
        <v>0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</v>
      </c>
      <c r="AU113" s="12">
        <v>0</v>
      </c>
      <c r="AV113" s="12">
        <v>0</v>
      </c>
      <c r="AW113" s="12">
        <v>0</v>
      </c>
      <c r="AX113" s="12">
        <v>0</v>
      </c>
      <c r="AY113" s="12">
        <v>0</v>
      </c>
      <c r="AZ113" s="12">
        <v>0</v>
      </c>
      <c r="BA113" s="12">
        <v>0</v>
      </c>
      <c r="BB113" s="12">
        <v>0</v>
      </c>
      <c r="BC113" s="12">
        <v>0</v>
      </c>
      <c r="BD113" s="72"/>
      <c r="BE113" s="72"/>
      <c r="BF113" s="72"/>
      <c r="BG113" s="72"/>
      <c r="BH113" s="72"/>
      <c r="BI113" s="72"/>
      <c r="BJ113" s="72"/>
      <c r="BK113" s="72"/>
      <c r="BL113" s="72"/>
      <c r="BM113" s="72"/>
      <c r="BN113" s="72"/>
      <c r="BO113" s="72"/>
      <c r="BP113" s="72"/>
      <c r="BQ113" s="72"/>
      <c r="BR113" s="72"/>
      <c r="BS113" s="72"/>
      <c r="BT113" s="72"/>
      <c r="BU113" s="72"/>
      <c r="BV113" s="72"/>
      <c r="BW113" s="72"/>
      <c r="BX113" s="72"/>
      <c r="BY113" s="72"/>
      <c r="BZ113" s="72"/>
      <c r="CA113" s="72"/>
      <c r="CB113" s="72"/>
      <c r="CC113" s="72"/>
      <c r="CD113" s="72"/>
      <c r="CE113" s="72"/>
      <c r="CF113" s="72"/>
      <c r="CG113" s="72"/>
      <c r="CH113" s="72"/>
      <c r="CI113" s="72"/>
      <c r="CJ113" s="72"/>
      <c r="CK113" s="72"/>
      <c r="CL113" s="72"/>
      <c r="CM113" s="72"/>
      <c r="CN113" s="72"/>
      <c r="CO113" s="72"/>
      <c r="CP113" s="72"/>
      <c r="CQ113" s="72"/>
      <c r="CR113" s="72"/>
      <c r="CS113" s="72"/>
      <c r="CT113" s="72"/>
      <c r="CU113" s="72"/>
      <c r="CV113" s="72"/>
      <c r="CW113" s="72"/>
      <c r="CX113" s="72"/>
      <c r="CY113" s="72"/>
      <c r="CZ113" s="72"/>
      <c r="DA113" s="72"/>
      <c r="DB113" s="72"/>
      <c r="DC113" s="72"/>
      <c r="DD113" s="72"/>
      <c r="DE113" s="72"/>
      <c r="DF113" s="72"/>
      <c r="DG113" s="72"/>
      <c r="DH113" s="72"/>
      <c r="DI113" s="72"/>
      <c r="DJ113" s="72"/>
      <c r="DK113" s="72"/>
      <c r="DL113" s="72"/>
      <c r="DM113" s="72"/>
      <c r="DN113" s="72"/>
      <c r="DO113" s="72"/>
      <c r="DP113" s="72"/>
      <c r="DQ113" s="72"/>
      <c r="DR113" s="72"/>
      <c r="DS113" s="72"/>
      <c r="DT113" s="72"/>
      <c r="DU113" s="72"/>
      <c r="DV113" s="72"/>
      <c r="DW113" s="72"/>
      <c r="DX113" s="72"/>
      <c r="DY113" s="72"/>
      <c r="DZ113" s="72"/>
      <c r="EA113" s="72"/>
      <c r="EB113" s="72"/>
      <c r="EC113" s="72"/>
      <c r="ED113" s="72"/>
      <c r="EE113" s="72"/>
      <c r="EF113" s="72"/>
      <c r="EG113" s="72"/>
      <c r="EH113" s="72"/>
      <c r="EI113" s="72"/>
      <c r="EJ113" s="72"/>
      <c r="EK113" s="72"/>
      <c r="EL113" s="72"/>
      <c r="EM113" s="72"/>
      <c r="EN113" s="72"/>
      <c r="EO113" s="72"/>
      <c r="EP113" s="72"/>
      <c r="EQ113" s="72"/>
      <c r="ER113" s="72"/>
      <c r="ES113" s="72"/>
      <c r="ET113" s="72"/>
      <c r="EU113" s="72"/>
      <c r="EV113" s="72"/>
      <c r="EW113" s="72"/>
      <c r="EX113" s="72"/>
      <c r="EY113" s="72"/>
      <c r="EZ113" s="72"/>
      <c r="FA113" s="72"/>
      <c r="FB113" s="72"/>
      <c r="FC113" s="72"/>
      <c r="FD113" s="72"/>
      <c r="FE113" s="72"/>
      <c r="FF113" s="72"/>
      <c r="FG113" s="72"/>
      <c r="FH113" s="72"/>
      <c r="FI113" s="72"/>
      <c r="FJ113" s="72"/>
      <c r="FK113" s="72"/>
      <c r="FL113" s="72"/>
      <c r="FM113" s="72"/>
      <c r="FN113" s="72"/>
      <c r="FO113" s="72"/>
      <c r="FP113" s="72"/>
      <c r="FQ113" s="72"/>
      <c r="FR113" s="72"/>
      <c r="FS113" s="72"/>
      <c r="FT113" s="72"/>
      <c r="FU113" s="72"/>
      <c r="FV113" s="72"/>
      <c r="FW113" s="72"/>
      <c r="FX113" s="72"/>
      <c r="FY113" s="72"/>
      <c r="FZ113" s="72"/>
      <c r="GA113" s="72"/>
      <c r="GB113" s="72"/>
      <c r="GC113" s="72"/>
      <c r="GD113" s="72"/>
      <c r="GE113" s="72"/>
      <c r="GF113" s="72"/>
      <c r="GG113" s="72"/>
      <c r="GH113" s="72"/>
      <c r="GI113" s="72"/>
      <c r="GJ113" s="72"/>
      <c r="GK113" s="72"/>
      <c r="GL113" s="72"/>
      <c r="GM113" s="72"/>
      <c r="GN113" s="72"/>
      <c r="GO113" s="72"/>
      <c r="GP113" s="72"/>
      <c r="GQ113" s="72"/>
      <c r="GR113" s="72"/>
      <c r="GS113" s="72"/>
      <c r="GT113" s="72"/>
      <c r="GU113" s="72"/>
      <c r="GV113" s="72"/>
      <c r="GW113" s="72"/>
      <c r="GX113" s="72"/>
      <c r="GY113" s="72"/>
      <c r="GZ113" s="72"/>
      <c r="HA113" s="72"/>
      <c r="HB113" s="72"/>
      <c r="HC113" s="72"/>
      <c r="HD113" s="72"/>
      <c r="HE113" s="72"/>
      <c r="HF113" s="72"/>
      <c r="HG113" s="72"/>
      <c r="HH113" s="72"/>
      <c r="HI113" s="72"/>
      <c r="HJ113" s="72"/>
      <c r="HK113" s="72"/>
      <c r="HL113" s="72"/>
      <c r="HM113" s="72"/>
      <c r="HN113" s="72"/>
      <c r="HO113" s="72"/>
      <c r="HP113" s="72"/>
      <c r="HQ113" s="72"/>
      <c r="HR113" s="72"/>
      <c r="HS113" s="72"/>
      <c r="HT113" s="72"/>
      <c r="HU113" s="72"/>
      <c r="HV113" s="72"/>
      <c r="HW113" s="72"/>
      <c r="HX113" s="72"/>
      <c r="HY113" s="72"/>
      <c r="HZ113" s="72"/>
      <c r="IA113" s="72"/>
      <c r="IB113" s="72"/>
      <c r="IC113" s="72"/>
      <c r="ID113" s="72"/>
      <c r="IE113" s="72"/>
      <c r="IF113" s="72"/>
      <c r="IG113" s="72"/>
      <c r="IH113" s="72"/>
      <c r="II113" s="72"/>
      <c r="IJ113" s="72"/>
      <c r="IK113" s="72"/>
      <c r="IL113" s="72"/>
      <c r="IM113" s="72"/>
      <c r="IN113" s="72"/>
      <c r="IO113" s="72"/>
      <c r="IP113" s="72"/>
      <c r="IQ113" s="72"/>
      <c r="IR113" s="72"/>
      <c r="IS113" s="72"/>
      <c r="IT113" s="72"/>
      <c r="IU113" s="72"/>
      <c r="IV113" s="72"/>
      <c r="IW113" s="72"/>
      <c r="IX113" s="72"/>
      <c r="IY113" s="72"/>
      <c r="IZ113" s="72"/>
      <c r="JA113" s="72"/>
      <c r="JB113" s="72"/>
      <c r="JC113" s="72"/>
      <c r="JD113" s="72"/>
      <c r="JE113" s="72"/>
      <c r="JF113" s="72"/>
      <c r="JG113" s="72"/>
      <c r="JH113" s="72"/>
      <c r="JI113" s="72"/>
      <c r="JJ113" s="72"/>
      <c r="JK113" s="72"/>
      <c r="JL113" s="72"/>
      <c r="JM113" s="72"/>
      <c r="JN113" s="72"/>
      <c r="JO113" s="72"/>
      <c r="JP113" s="72"/>
      <c r="JQ113" s="72"/>
      <c r="JR113" s="72"/>
      <c r="JS113" s="72"/>
      <c r="JT113" s="72"/>
      <c r="JU113" s="72"/>
      <c r="JV113" s="72"/>
      <c r="JW113" s="72"/>
      <c r="JX113" s="72"/>
      <c r="JY113" s="72"/>
      <c r="JZ113" s="72"/>
      <c r="KA113" s="72"/>
      <c r="KB113" s="72"/>
      <c r="KC113" s="72"/>
      <c r="KD113" s="72"/>
      <c r="KE113" s="72"/>
      <c r="KF113" s="72"/>
      <c r="KG113" s="72"/>
      <c r="KH113" s="72"/>
      <c r="KI113" s="72"/>
      <c r="KJ113" s="72"/>
      <c r="KK113" s="72"/>
      <c r="KL113" s="72"/>
      <c r="KM113" s="72"/>
      <c r="KN113" s="72"/>
      <c r="KO113" s="72"/>
      <c r="KP113" s="72"/>
      <c r="KQ113" s="72"/>
      <c r="KR113" s="72"/>
      <c r="KS113" s="72"/>
      <c r="KT113" s="72"/>
      <c r="KU113" s="72"/>
      <c r="KV113" s="72"/>
      <c r="KW113" s="72"/>
      <c r="KX113" s="72"/>
      <c r="KY113" s="72"/>
      <c r="KZ113" s="72"/>
      <c r="LA113" s="72"/>
      <c r="LB113" s="72"/>
      <c r="LC113" s="72"/>
      <c r="LD113" s="72"/>
      <c r="LE113" s="72"/>
      <c r="LF113" s="72"/>
      <c r="LG113" s="72"/>
      <c r="LH113" s="72"/>
      <c r="LI113" s="72"/>
      <c r="LJ113" s="72"/>
      <c r="LK113" s="72"/>
      <c r="LL113" s="72"/>
      <c r="LM113" s="72"/>
      <c r="LN113" s="72"/>
      <c r="LO113" s="72"/>
      <c r="LP113" s="72"/>
      <c r="LQ113" s="72"/>
      <c r="LR113" s="72"/>
      <c r="LS113" s="72"/>
      <c r="LT113" s="72"/>
      <c r="LU113" s="72"/>
      <c r="LV113" s="72"/>
      <c r="LW113" s="72"/>
      <c r="LX113" s="72"/>
      <c r="LY113" s="72"/>
      <c r="LZ113" s="72"/>
      <c r="MA113" s="72"/>
      <c r="MB113" s="72"/>
      <c r="MC113" s="72"/>
      <c r="MD113" s="72"/>
      <c r="ME113" s="72"/>
      <c r="MF113" s="72"/>
      <c r="MG113" s="72"/>
      <c r="MH113" s="72"/>
      <c r="MI113" s="72"/>
      <c r="MJ113" s="72"/>
      <c r="MK113" s="72"/>
      <c r="ML113" s="72"/>
      <c r="MM113" s="72"/>
      <c r="MN113" s="72"/>
      <c r="MO113" s="72"/>
      <c r="MP113" s="72"/>
      <c r="MQ113" s="72"/>
      <c r="MR113" s="72"/>
      <c r="MS113" s="72"/>
      <c r="MT113" s="72"/>
      <c r="MU113" s="72"/>
      <c r="MV113" s="72"/>
      <c r="MW113" s="72"/>
      <c r="MX113" s="72"/>
      <c r="MY113" s="72"/>
      <c r="MZ113" s="72"/>
      <c r="NA113" s="72"/>
      <c r="NB113" s="72"/>
      <c r="NC113" s="72"/>
      <c r="ND113" s="72"/>
      <c r="NE113" s="72"/>
      <c r="NF113" s="72"/>
      <c r="NG113" s="72"/>
      <c r="NH113" s="72"/>
      <c r="NI113" s="72"/>
      <c r="NJ113" s="72"/>
      <c r="NK113" s="72"/>
      <c r="NL113" s="72"/>
      <c r="NM113" s="72"/>
      <c r="NN113" s="72"/>
      <c r="NO113" s="72"/>
      <c r="NP113" s="72"/>
      <c r="NQ113" s="72"/>
      <c r="NR113" s="72"/>
      <c r="NS113" s="72"/>
      <c r="NT113" s="72"/>
      <c r="NU113" s="72"/>
      <c r="NV113" s="72"/>
      <c r="NW113" s="72"/>
      <c r="NX113" s="72"/>
      <c r="NY113" s="72"/>
      <c r="NZ113" s="72"/>
      <c r="OA113" s="72"/>
      <c r="OB113" s="72"/>
      <c r="OC113" s="72"/>
      <c r="OD113" s="72"/>
      <c r="OE113" s="72"/>
      <c r="OF113" s="72"/>
      <c r="OG113" s="72"/>
      <c r="OH113" s="72"/>
      <c r="OI113" s="72"/>
      <c r="OJ113" s="72"/>
      <c r="OK113" s="72"/>
      <c r="OL113" s="72"/>
      <c r="OM113" s="72"/>
      <c r="ON113" s="72"/>
      <c r="OO113" s="72"/>
      <c r="OP113" s="72"/>
      <c r="OQ113" s="72"/>
      <c r="OR113" s="72"/>
      <c r="OS113" s="72"/>
      <c r="OT113" s="72"/>
      <c r="OU113" s="72"/>
      <c r="OV113" s="72"/>
      <c r="OW113" s="72"/>
      <c r="OX113" s="72"/>
      <c r="OY113" s="72"/>
      <c r="OZ113" s="72"/>
      <c r="PA113" s="72"/>
      <c r="PB113" s="72"/>
      <c r="PC113" s="72"/>
      <c r="PD113" s="72"/>
      <c r="PE113" s="72"/>
      <c r="PF113" s="72"/>
      <c r="PG113" s="72"/>
      <c r="PH113" s="72"/>
      <c r="PI113" s="72"/>
      <c r="PJ113" s="72"/>
      <c r="PK113" s="72"/>
      <c r="PL113" s="72"/>
      <c r="PM113" s="72"/>
      <c r="PN113" s="72"/>
      <c r="PO113" s="72"/>
      <c r="PP113" s="72"/>
      <c r="PQ113" s="72"/>
      <c r="PR113" s="72"/>
      <c r="PS113" s="72"/>
      <c r="PT113" s="72"/>
      <c r="PU113" s="72"/>
      <c r="PV113" s="72"/>
      <c r="PW113" s="72"/>
      <c r="PX113" s="72"/>
      <c r="PY113" s="72"/>
      <c r="PZ113" s="72"/>
      <c r="QA113" s="72"/>
      <c r="QB113" s="72"/>
      <c r="QC113" s="72"/>
      <c r="QD113" s="72"/>
      <c r="QE113" s="72"/>
      <c r="QF113" s="72"/>
      <c r="QG113" s="72"/>
      <c r="QH113" s="72"/>
      <c r="QI113" s="72"/>
      <c r="QJ113" s="72"/>
      <c r="QK113" s="72"/>
      <c r="QL113" s="72"/>
      <c r="QM113" s="72"/>
      <c r="QN113" s="72"/>
      <c r="QO113" s="72"/>
      <c r="QP113" s="72"/>
      <c r="QQ113" s="72"/>
      <c r="QR113" s="72"/>
      <c r="QS113" s="72"/>
      <c r="QT113" s="72"/>
      <c r="QU113" s="72"/>
      <c r="QV113" s="72"/>
      <c r="QW113" s="72"/>
      <c r="QX113" s="72"/>
      <c r="QY113" s="72"/>
      <c r="QZ113" s="72"/>
      <c r="RA113" s="72"/>
      <c r="RB113" s="72"/>
      <c r="RC113" s="72"/>
      <c r="RD113" s="72"/>
      <c r="RE113" s="72"/>
      <c r="RF113" s="72"/>
      <c r="RG113" s="72"/>
      <c r="RH113" s="72"/>
      <c r="RI113" s="72"/>
      <c r="RJ113" s="72"/>
      <c r="RK113" s="72"/>
      <c r="RL113" s="72"/>
      <c r="RM113" s="72"/>
      <c r="RN113" s="72"/>
      <c r="RO113" s="72"/>
      <c r="RP113" s="72"/>
      <c r="RQ113" s="72"/>
      <c r="RR113" s="72"/>
      <c r="RS113" s="72"/>
      <c r="RT113" s="72"/>
      <c r="RU113" s="72"/>
      <c r="RV113" s="72"/>
      <c r="RW113" s="72"/>
      <c r="RX113" s="72"/>
      <c r="RY113" s="72"/>
      <c r="RZ113" s="72"/>
      <c r="SA113" s="72"/>
      <c r="SB113" s="72"/>
      <c r="SC113" s="72"/>
      <c r="SD113" s="72"/>
      <c r="SE113" s="72"/>
      <c r="SF113" s="72"/>
      <c r="SG113" s="72"/>
      <c r="SH113" s="72"/>
      <c r="SI113" s="72"/>
      <c r="SJ113" s="72"/>
      <c r="SK113" s="72"/>
      <c r="SL113" s="72"/>
      <c r="SM113" s="72"/>
      <c r="SN113" s="72"/>
      <c r="SO113" s="72"/>
      <c r="SP113" s="72"/>
      <c r="SQ113" s="72"/>
      <c r="SR113" s="72"/>
      <c r="SS113" s="72"/>
      <c r="ST113" s="72"/>
      <c r="SU113" s="72"/>
      <c r="SV113" s="72"/>
      <c r="SW113" s="72"/>
      <c r="SX113" s="72"/>
      <c r="SY113" s="72"/>
      <c r="SZ113" s="72"/>
      <c r="TA113" s="72"/>
      <c r="TB113" s="72"/>
      <c r="TC113" s="72"/>
      <c r="TD113" s="72"/>
      <c r="TE113" s="72"/>
      <c r="TF113" s="72"/>
      <c r="TG113" s="72"/>
      <c r="TH113" s="72"/>
      <c r="TI113" s="72"/>
      <c r="TJ113" s="72"/>
      <c r="TK113" s="72"/>
      <c r="TL113" s="72"/>
      <c r="TM113" s="72"/>
      <c r="TN113" s="72"/>
      <c r="TO113" s="72"/>
      <c r="TP113" s="72"/>
      <c r="TQ113" s="72"/>
      <c r="TR113" s="72"/>
      <c r="TS113" s="72"/>
      <c r="TT113" s="72"/>
      <c r="TU113" s="72"/>
      <c r="TV113" s="72"/>
      <c r="TW113" s="72"/>
      <c r="TX113" s="72"/>
      <c r="TY113" s="72"/>
      <c r="TZ113" s="72"/>
      <c r="UA113" s="72"/>
      <c r="UB113" s="72"/>
      <c r="UC113" s="72"/>
      <c r="UD113" s="72"/>
      <c r="UE113" s="72"/>
      <c r="UF113" s="72"/>
      <c r="UG113" s="72"/>
      <c r="UH113" s="72"/>
      <c r="UI113" s="72"/>
      <c r="UJ113" s="72"/>
      <c r="UK113" s="72"/>
      <c r="UL113" s="72"/>
      <c r="UM113" s="72"/>
      <c r="UN113" s="72"/>
      <c r="UO113" s="72"/>
      <c r="UP113" s="72"/>
      <c r="UQ113" s="72"/>
      <c r="UR113" s="72"/>
      <c r="US113" s="72"/>
      <c r="UT113" s="72"/>
      <c r="UU113" s="72"/>
      <c r="UV113" s="72"/>
      <c r="UW113" s="72"/>
      <c r="UX113" s="72"/>
      <c r="UY113" s="72"/>
      <c r="UZ113" s="72"/>
      <c r="VA113" s="72"/>
      <c r="VB113" s="72"/>
      <c r="VC113" s="72"/>
      <c r="VD113" s="72"/>
      <c r="VE113" s="72"/>
      <c r="VF113" s="72"/>
      <c r="VG113" s="72"/>
      <c r="VH113" s="72"/>
      <c r="VI113" s="72"/>
      <c r="VJ113" s="72"/>
      <c r="VK113" s="72"/>
      <c r="VL113" s="72"/>
      <c r="VM113" s="72"/>
      <c r="VN113" s="72"/>
      <c r="VO113" s="72"/>
      <c r="VP113" s="72"/>
      <c r="VQ113" s="72"/>
      <c r="VR113" s="72"/>
      <c r="VS113" s="72"/>
      <c r="VT113" s="72"/>
      <c r="VU113" s="72"/>
      <c r="VV113" s="72"/>
      <c r="VW113" s="72"/>
      <c r="VX113" s="72"/>
      <c r="VY113" s="72"/>
      <c r="VZ113" s="72"/>
      <c r="WA113" s="72"/>
      <c r="WB113" s="72"/>
      <c r="WC113" s="72"/>
      <c r="WD113" s="72"/>
      <c r="WE113" s="72"/>
      <c r="WF113" s="72"/>
      <c r="WG113" s="72"/>
      <c r="WH113" s="72"/>
      <c r="WI113" s="72"/>
      <c r="WJ113" s="72"/>
      <c r="WK113" s="72"/>
      <c r="WL113" s="72"/>
      <c r="WM113" s="72"/>
      <c r="WN113" s="72"/>
      <c r="WO113" s="72"/>
      <c r="WP113" s="72"/>
      <c r="WQ113" s="72"/>
      <c r="WR113" s="72"/>
      <c r="WS113" s="72"/>
      <c r="WT113" s="72"/>
      <c r="WU113" s="72"/>
      <c r="WV113" s="72"/>
      <c r="WW113" s="72"/>
      <c r="WX113" s="72"/>
      <c r="WY113" s="72"/>
      <c r="WZ113" s="72"/>
      <c r="XA113" s="72"/>
      <c r="XB113" s="72"/>
      <c r="XC113" s="72"/>
      <c r="XD113" s="72"/>
      <c r="XE113" s="72"/>
      <c r="XF113" s="72"/>
      <c r="XG113" s="72"/>
      <c r="XH113" s="72"/>
      <c r="XI113" s="72"/>
      <c r="XJ113" s="72"/>
      <c r="XK113" s="72"/>
      <c r="XL113" s="72"/>
      <c r="XM113" s="72"/>
      <c r="XN113" s="72"/>
      <c r="XO113" s="72"/>
      <c r="XP113" s="72"/>
      <c r="XQ113" s="72"/>
      <c r="XR113" s="72"/>
      <c r="XS113" s="72"/>
      <c r="XT113" s="72"/>
      <c r="XU113" s="72"/>
      <c r="XV113" s="72"/>
      <c r="XW113" s="72"/>
      <c r="XX113" s="72"/>
      <c r="XY113" s="72"/>
      <c r="XZ113" s="72"/>
      <c r="YA113" s="72"/>
      <c r="YB113" s="72"/>
      <c r="YC113" s="72"/>
      <c r="YD113" s="72"/>
      <c r="YE113" s="72"/>
      <c r="YF113" s="72"/>
      <c r="YG113" s="72"/>
      <c r="YH113" s="72"/>
      <c r="YI113" s="72"/>
      <c r="YJ113" s="72"/>
      <c r="YK113" s="72"/>
      <c r="YL113" s="72"/>
      <c r="YM113" s="72"/>
      <c r="YN113" s="72"/>
      <c r="YO113" s="72"/>
      <c r="YP113" s="72"/>
      <c r="YQ113" s="72"/>
      <c r="YR113" s="72"/>
      <c r="YS113" s="72"/>
      <c r="YT113" s="72"/>
      <c r="YU113" s="72"/>
      <c r="YV113" s="72"/>
      <c r="YW113" s="72"/>
      <c r="YX113" s="72"/>
      <c r="YY113" s="72"/>
      <c r="YZ113" s="72"/>
      <c r="ZA113" s="72"/>
      <c r="ZB113" s="72"/>
      <c r="ZC113" s="72"/>
      <c r="ZD113" s="72"/>
      <c r="ZE113" s="72"/>
      <c r="ZF113" s="72"/>
      <c r="ZG113" s="72"/>
      <c r="ZH113" s="72"/>
      <c r="ZI113" s="72"/>
      <c r="ZJ113" s="72"/>
      <c r="ZK113" s="72"/>
      <c r="ZL113" s="72"/>
      <c r="ZM113" s="72"/>
      <c r="ZN113" s="72"/>
      <c r="ZO113" s="72"/>
      <c r="ZP113" s="72"/>
      <c r="ZQ113" s="72"/>
      <c r="ZR113" s="72"/>
      <c r="ZS113" s="72"/>
    </row>
    <row r="114" spans="1:695" ht="15" customHeight="1">
      <c r="A114" s="10" t="s">
        <v>128</v>
      </c>
      <c r="B114" s="50">
        <v>1</v>
      </c>
      <c r="C114" s="50">
        <v>1</v>
      </c>
      <c r="D114" s="50">
        <v>1</v>
      </c>
      <c r="E114" s="50">
        <v>1</v>
      </c>
      <c r="F114" s="50">
        <v>1</v>
      </c>
      <c r="G114" s="50">
        <v>1</v>
      </c>
      <c r="H114" s="50">
        <v>1</v>
      </c>
      <c r="I114" s="50">
        <v>1</v>
      </c>
      <c r="J114" s="50">
        <v>1</v>
      </c>
      <c r="K114" s="50">
        <v>1</v>
      </c>
      <c r="L114" s="50">
        <v>1</v>
      </c>
      <c r="M114" s="50">
        <v>1</v>
      </c>
      <c r="N114" s="50">
        <v>1</v>
      </c>
      <c r="O114" s="50">
        <v>0.875</v>
      </c>
      <c r="P114" s="50">
        <v>0.82499999999999996</v>
      </c>
      <c r="Q114" s="50">
        <v>0.82499999999999996</v>
      </c>
      <c r="R114" s="50">
        <v>0.85</v>
      </c>
      <c r="S114" s="50">
        <v>0.85</v>
      </c>
      <c r="T114" s="50">
        <v>0.77500000000000002</v>
      </c>
      <c r="U114" s="50">
        <v>0.67500000000000004</v>
      </c>
      <c r="V114" s="50">
        <v>0.67500000000000004</v>
      </c>
      <c r="W114" s="50">
        <v>0.67500000000000004</v>
      </c>
      <c r="X114" s="50">
        <v>0.67500000000000004</v>
      </c>
      <c r="Y114" s="50">
        <v>0.67500000000000004</v>
      </c>
      <c r="Z114" s="50">
        <v>0.67500000000000004</v>
      </c>
      <c r="AA114" s="50">
        <v>0.67500000000000004</v>
      </c>
      <c r="AB114" s="50">
        <v>0.65</v>
      </c>
      <c r="AC114" s="50">
        <v>0.65</v>
      </c>
      <c r="AD114" s="50">
        <v>0.65</v>
      </c>
      <c r="AE114" s="50">
        <v>0.4</v>
      </c>
      <c r="AF114" s="50">
        <v>0</v>
      </c>
      <c r="AG114" s="50">
        <v>0</v>
      </c>
      <c r="AH114" s="50">
        <v>0</v>
      </c>
      <c r="AI114" s="50">
        <v>0</v>
      </c>
      <c r="AJ114" s="50">
        <v>0</v>
      </c>
      <c r="AK114" s="50">
        <v>0</v>
      </c>
      <c r="AL114" s="50">
        <v>0</v>
      </c>
      <c r="AM114" s="50">
        <v>0</v>
      </c>
      <c r="AN114" s="50">
        <v>0</v>
      </c>
      <c r="AO114" s="50">
        <v>0</v>
      </c>
      <c r="AP114" s="50">
        <v>0</v>
      </c>
      <c r="AQ114" s="50">
        <v>0</v>
      </c>
      <c r="AR114" s="50">
        <v>0</v>
      </c>
      <c r="AS114" s="50">
        <v>0</v>
      </c>
      <c r="AT114" s="50">
        <v>0</v>
      </c>
      <c r="AU114" s="50">
        <v>0</v>
      </c>
      <c r="AV114" s="50">
        <v>0</v>
      </c>
      <c r="AW114" s="50">
        <v>0</v>
      </c>
      <c r="AX114" s="50">
        <v>0</v>
      </c>
      <c r="AY114" s="50">
        <v>0</v>
      </c>
      <c r="AZ114" s="50">
        <v>0</v>
      </c>
      <c r="BA114" s="50">
        <v>0</v>
      </c>
      <c r="BB114" s="50">
        <v>0</v>
      </c>
      <c r="BC114" s="50">
        <v>0</v>
      </c>
      <c r="BD114" s="72"/>
      <c r="BE114" s="72"/>
      <c r="BF114" s="72"/>
      <c r="BG114" s="72"/>
      <c r="BH114" s="72"/>
      <c r="BI114" s="72"/>
      <c r="BJ114" s="72"/>
      <c r="BK114" s="72"/>
      <c r="BL114" s="72"/>
      <c r="BM114" s="72"/>
      <c r="BN114" s="72"/>
      <c r="BO114" s="72"/>
      <c r="BP114" s="72"/>
      <c r="BQ114" s="72"/>
      <c r="BR114" s="72"/>
      <c r="BS114" s="72"/>
      <c r="BT114" s="72"/>
      <c r="BU114" s="72"/>
      <c r="BV114" s="72"/>
      <c r="BW114" s="72"/>
      <c r="BX114" s="72"/>
      <c r="BY114" s="72"/>
      <c r="BZ114" s="72"/>
      <c r="CA114" s="72"/>
      <c r="CB114" s="72"/>
      <c r="CC114" s="72"/>
      <c r="CD114" s="72"/>
      <c r="CE114" s="72"/>
      <c r="CF114" s="72"/>
      <c r="CG114" s="72"/>
      <c r="CH114" s="72"/>
      <c r="CI114" s="72"/>
      <c r="CJ114" s="72"/>
      <c r="CK114" s="72"/>
      <c r="CL114" s="72"/>
      <c r="CM114" s="72"/>
      <c r="CN114" s="72"/>
      <c r="CO114" s="72"/>
      <c r="CP114" s="72"/>
      <c r="CQ114" s="72"/>
      <c r="CR114" s="72"/>
      <c r="CS114" s="72"/>
      <c r="CT114" s="72"/>
      <c r="CU114" s="72"/>
      <c r="CV114" s="72"/>
      <c r="CW114" s="72"/>
      <c r="CX114" s="72"/>
      <c r="CY114" s="72"/>
      <c r="CZ114" s="72"/>
      <c r="DA114" s="72"/>
      <c r="DB114" s="72"/>
      <c r="DC114" s="72"/>
      <c r="DD114" s="72"/>
      <c r="DE114" s="72"/>
      <c r="DF114" s="72"/>
      <c r="DG114" s="72"/>
      <c r="DH114" s="72"/>
      <c r="DI114" s="72"/>
      <c r="DJ114" s="72"/>
      <c r="DK114" s="72"/>
      <c r="DL114" s="72"/>
      <c r="DM114" s="72"/>
      <c r="DN114" s="72"/>
      <c r="DO114" s="72"/>
      <c r="DP114" s="72"/>
      <c r="DQ114" s="72"/>
      <c r="DR114" s="72"/>
      <c r="DS114" s="72"/>
      <c r="DT114" s="72"/>
      <c r="DU114" s="72"/>
      <c r="DV114" s="72"/>
      <c r="DW114" s="72"/>
      <c r="DX114" s="72"/>
      <c r="DY114" s="72"/>
      <c r="DZ114" s="72"/>
      <c r="EA114" s="72"/>
      <c r="EB114" s="72"/>
      <c r="EC114" s="72"/>
      <c r="ED114" s="72"/>
      <c r="EE114" s="72"/>
      <c r="EF114" s="72"/>
      <c r="EG114" s="72"/>
      <c r="EH114" s="72"/>
      <c r="EI114" s="72"/>
      <c r="EJ114" s="72"/>
      <c r="EK114" s="72"/>
      <c r="EL114" s="72"/>
      <c r="EM114" s="72"/>
      <c r="EN114" s="72"/>
      <c r="EO114" s="72"/>
      <c r="EP114" s="72"/>
      <c r="EQ114" s="72"/>
      <c r="ER114" s="72"/>
      <c r="ES114" s="72"/>
      <c r="ET114" s="72"/>
      <c r="EU114" s="72"/>
      <c r="EV114" s="72"/>
      <c r="EW114" s="72"/>
      <c r="EX114" s="72"/>
      <c r="EY114" s="72"/>
      <c r="EZ114" s="72"/>
      <c r="FA114" s="72"/>
      <c r="FB114" s="72"/>
      <c r="FC114" s="72"/>
      <c r="FD114" s="72"/>
      <c r="FE114" s="72"/>
      <c r="FF114" s="72"/>
      <c r="FG114" s="72"/>
      <c r="FH114" s="72"/>
      <c r="FI114" s="72"/>
      <c r="FJ114" s="72"/>
      <c r="FK114" s="72"/>
      <c r="FL114" s="72"/>
      <c r="FM114" s="72"/>
      <c r="FN114" s="72"/>
      <c r="FO114" s="72"/>
      <c r="FP114" s="72"/>
      <c r="FQ114" s="72"/>
      <c r="FR114" s="72"/>
      <c r="FS114" s="72"/>
      <c r="FT114" s="72"/>
      <c r="FU114" s="72"/>
      <c r="FV114" s="72"/>
      <c r="FW114" s="72"/>
      <c r="FX114" s="72"/>
      <c r="FY114" s="72"/>
      <c r="FZ114" s="72"/>
      <c r="GA114" s="72"/>
      <c r="GB114" s="72"/>
      <c r="GC114" s="72"/>
      <c r="GD114" s="72"/>
      <c r="GE114" s="72"/>
      <c r="GF114" s="72"/>
      <c r="GG114" s="72"/>
      <c r="GH114" s="72"/>
      <c r="GI114" s="72"/>
      <c r="GJ114" s="72"/>
      <c r="GK114" s="72"/>
      <c r="GL114" s="72"/>
      <c r="GM114" s="72"/>
      <c r="GN114" s="72"/>
      <c r="GO114" s="72"/>
      <c r="GP114" s="72"/>
      <c r="GQ114" s="72"/>
      <c r="GR114" s="72"/>
      <c r="GS114" s="72"/>
      <c r="GT114" s="72"/>
      <c r="GU114" s="72"/>
      <c r="GV114" s="72"/>
      <c r="GW114" s="72"/>
      <c r="GX114" s="72"/>
      <c r="GY114" s="72"/>
      <c r="GZ114" s="72"/>
      <c r="HA114" s="72"/>
      <c r="HB114" s="72"/>
      <c r="HC114" s="72"/>
      <c r="HD114" s="72"/>
      <c r="HE114" s="72"/>
      <c r="HF114" s="72"/>
      <c r="HG114" s="72"/>
      <c r="HH114" s="72"/>
      <c r="HI114" s="72"/>
      <c r="HJ114" s="72"/>
      <c r="HK114" s="72"/>
      <c r="HL114" s="72"/>
      <c r="HM114" s="72"/>
      <c r="HN114" s="72"/>
      <c r="HO114" s="72"/>
      <c r="HP114" s="72"/>
      <c r="HQ114" s="72"/>
      <c r="HR114" s="72"/>
      <c r="HS114" s="72"/>
      <c r="HT114" s="72"/>
      <c r="HU114" s="72"/>
      <c r="HV114" s="72"/>
      <c r="HW114" s="72"/>
      <c r="HX114" s="72"/>
      <c r="HY114" s="72"/>
      <c r="HZ114" s="72"/>
      <c r="IA114" s="72"/>
      <c r="IB114" s="72"/>
      <c r="IC114" s="72"/>
      <c r="ID114" s="72"/>
      <c r="IE114" s="72"/>
      <c r="IF114" s="72"/>
      <c r="IG114" s="72"/>
      <c r="IH114" s="72"/>
      <c r="II114" s="72"/>
      <c r="IJ114" s="72"/>
      <c r="IK114" s="72"/>
      <c r="IL114" s="72"/>
      <c r="IM114" s="72"/>
      <c r="IN114" s="72"/>
      <c r="IO114" s="72"/>
      <c r="IP114" s="72"/>
      <c r="IQ114" s="72"/>
      <c r="IR114" s="72"/>
      <c r="IS114" s="72"/>
      <c r="IT114" s="72"/>
      <c r="IU114" s="72"/>
      <c r="IV114" s="72"/>
      <c r="IW114" s="72"/>
      <c r="IX114" s="72"/>
      <c r="IY114" s="72"/>
      <c r="IZ114" s="72"/>
      <c r="JA114" s="72"/>
      <c r="JB114" s="72"/>
      <c r="JC114" s="72"/>
      <c r="JD114" s="72"/>
      <c r="JE114" s="72"/>
      <c r="JF114" s="72"/>
      <c r="JG114" s="72"/>
      <c r="JH114" s="72"/>
      <c r="JI114" s="72"/>
      <c r="JJ114" s="72"/>
      <c r="JK114" s="72"/>
      <c r="JL114" s="72"/>
      <c r="JM114" s="72"/>
      <c r="JN114" s="72"/>
      <c r="JO114" s="72"/>
      <c r="JP114" s="72"/>
      <c r="JQ114" s="72"/>
      <c r="JR114" s="72"/>
      <c r="JS114" s="72"/>
      <c r="JT114" s="72"/>
      <c r="JU114" s="72"/>
      <c r="JV114" s="72"/>
      <c r="JW114" s="72"/>
      <c r="JX114" s="72"/>
      <c r="JY114" s="72"/>
      <c r="JZ114" s="72"/>
      <c r="KA114" s="72"/>
      <c r="KB114" s="72"/>
      <c r="KC114" s="72"/>
      <c r="KD114" s="72"/>
      <c r="KE114" s="72"/>
      <c r="KF114" s="72"/>
      <c r="KG114" s="72"/>
      <c r="KH114" s="72"/>
      <c r="KI114" s="72"/>
      <c r="KJ114" s="72"/>
      <c r="KK114" s="72"/>
      <c r="KL114" s="72"/>
      <c r="KM114" s="72"/>
      <c r="KN114" s="72"/>
      <c r="KO114" s="72"/>
      <c r="KP114" s="72"/>
      <c r="KQ114" s="72"/>
      <c r="KR114" s="72"/>
      <c r="KS114" s="72"/>
      <c r="KT114" s="72"/>
      <c r="KU114" s="72"/>
      <c r="KV114" s="72"/>
      <c r="KW114" s="72"/>
      <c r="KX114" s="72"/>
      <c r="KY114" s="72"/>
      <c r="KZ114" s="72"/>
      <c r="LA114" s="72"/>
      <c r="LB114" s="72"/>
      <c r="LC114" s="72"/>
      <c r="LD114" s="72"/>
      <c r="LE114" s="72"/>
      <c r="LF114" s="72"/>
      <c r="LG114" s="72"/>
      <c r="LH114" s="72"/>
      <c r="LI114" s="72"/>
      <c r="LJ114" s="72"/>
      <c r="LK114" s="72"/>
      <c r="LL114" s="72"/>
      <c r="LM114" s="72"/>
      <c r="LN114" s="72"/>
      <c r="LO114" s="72"/>
      <c r="LP114" s="72"/>
      <c r="LQ114" s="72"/>
      <c r="LR114" s="72"/>
      <c r="LS114" s="72"/>
      <c r="LT114" s="72"/>
      <c r="LU114" s="72"/>
      <c r="LV114" s="72"/>
      <c r="LW114" s="72"/>
      <c r="LX114" s="72"/>
      <c r="LY114" s="72"/>
      <c r="LZ114" s="72"/>
      <c r="MA114" s="72"/>
      <c r="MB114" s="72"/>
      <c r="MC114" s="72"/>
      <c r="MD114" s="72"/>
      <c r="ME114" s="72"/>
      <c r="MF114" s="72"/>
      <c r="MG114" s="72"/>
      <c r="MH114" s="72"/>
      <c r="MI114" s="72"/>
      <c r="MJ114" s="72"/>
      <c r="MK114" s="72"/>
      <c r="ML114" s="72"/>
      <c r="MM114" s="72"/>
      <c r="MN114" s="72"/>
      <c r="MO114" s="72"/>
      <c r="MP114" s="72"/>
      <c r="MQ114" s="72"/>
      <c r="MR114" s="72"/>
      <c r="MS114" s="72"/>
      <c r="MT114" s="72"/>
      <c r="MU114" s="72"/>
      <c r="MV114" s="72"/>
      <c r="MW114" s="72"/>
      <c r="MX114" s="72"/>
      <c r="MY114" s="72"/>
      <c r="MZ114" s="72"/>
      <c r="NA114" s="72"/>
      <c r="NB114" s="72"/>
      <c r="NC114" s="72"/>
      <c r="ND114" s="72"/>
      <c r="NE114" s="72"/>
      <c r="NF114" s="72"/>
      <c r="NG114" s="72"/>
      <c r="NH114" s="72"/>
      <c r="NI114" s="72"/>
      <c r="NJ114" s="72"/>
      <c r="NK114" s="72"/>
      <c r="NL114" s="72"/>
      <c r="NM114" s="72"/>
      <c r="NN114" s="72"/>
      <c r="NO114" s="72"/>
      <c r="NP114" s="72"/>
      <c r="NQ114" s="72"/>
      <c r="NR114" s="72"/>
      <c r="NS114" s="72"/>
      <c r="NT114" s="72"/>
      <c r="NU114" s="72"/>
      <c r="NV114" s="72"/>
      <c r="NW114" s="72"/>
      <c r="NX114" s="72"/>
      <c r="NY114" s="72"/>
      <c r="NZ114" s="72"/>
      <c r="OA114" s="72"/>
      <c r="OB114" s="72"/>
      <c r="OC114" s="72"/>
      <c r="OD114" s="72"/>
      <c r="OE114" s="72"/>
      <c r="OF114" s="72"/>
      <c r="OG114" s="72"/>
      <c r="OH114" s="72"/>
      <c r="OI114" s="72"/>
      <c r="OJ114" s="72"/>
      <c r="OK114" s="72"/>
      <c r="OL114" s="72"/>
      <c r="OM114" s="72"/>
      <c r="ON114" s="72"/>
      <c r="OO114" s="72"/>
      <c r="OP114" s="72"/>
      <c r="OQ114" s="72"/>
      <c r="OR114" s="72"/>
      <c r="OS114" s="72"/>
      <c r="OT114" s="72"/>
      <c r="OU114" s="72"/>
      <c r="OV114" s="72"/>
      <c r="OW114" s="72"/>
      <c r="OX114" s="72"/>
      <c r="OY114" s="72"/>
      <c r="OZ114" s="72"/>
      <c r="PA114" s="72"/>
      <c r="PB114" s="72"/>
      <c r="PC114" s="72"/>
      <c r="PD114" s="72"/>
      <c r="PE114" s="72"/>
      <c r="PF114" s="72"/>
      <c r="PG114" s="72"/>
      <c r="PH114" s="72"/>
      <c r="PI114" s="72"/>
      <c r="PJ114" s="72"/>
      <c r="PK114" s="72"/>
      <c r="PL114" s="72"/>
      <c r="PM114" s="72"/>
      <c r="PN114" s="72"/>
      <c r="PO114" s="72"/>
      <c r="PP114" s="72"/>
      <c r="PQ114" s="72"/>
      <c r="PR114" s="72"/>
      <c r="PS114" s="72"/>
      <c r="PT114" s="72"/>
      <c r="PU114" s="72"/>
      <c r="PV114" s="72"/>
      <c r="PW114" s="72"/>
      <c r="PX114" s="72"/>
      <c r="PY114" s="72"/>
      <c r="PZ114" s="72"/>
      <c r="QA114" s="72"/>
      <c r="QB114" s="72"/>
      <c r="QC114" s="72"/>
      <c r="QD114" s="72"/>
      <c r="QE114" s="72"/>
      <c r="QF114" s="72"/>
      <c r="QG114" s="72"/>
      <c r="QH114" s="72"/>
      <c r="QI114" s="72"/>
      <c r="QJ114" s="72"/>
      <c r="QK114" s="72"/>
      <c r="QL114" s="72"/>
      <c r="QM114" s="72"/>
      <c r="QN114" s="72"/>
      <c r="QO114" s="72"/>
      <c r="QP114" s="72"/>
      <c r="QQ114" s="72"/>
      <c r="QR114" s="72"/>
      <c r="QS114" s="72"/>
      <c r="QT114" s="72"/>
      <c r="QU114" s="72"/>
      <c r="QV114" s="72"/>
      <c r="QW114" s="72"/>
      <c r="QX114" s="72"/>
      <c r="QY114" s="72"/>
      <c r="QZ114" s="72"/>
      <c r="RA114" s="72"/>
      <c r="RB114" s="72"/>
      <c r="RC114" s="72"/>
      <c r="RD114" s="72"/>
      <c r="RE114" s="72"/>
      <c r="RF114" s="72"/>
      <c r="RG114" s="72"/>
      <c r="RH114" s="72"/>
      <c r="RI114" s="72"/>
      <c r="RJ114" s="72"/>
      <c r="RK114" s="72"/>
      <c r="RL114" s="72"/>
      <c r="RM114" s="72"/>
      <c r="RN114" s="72"/>
      <c r="RO114" s="72"/>
      <c r="RP114" s="72"/>
      <c r="RQ114" s="72"/>
      <c r="RR114" s="72"/>
      <c r="RS114" s="72"/>
      <c r="RT114" s="72"/>
      <c r="RU114" s="72"/>
      <c r="RV114" s="72"/>
      <c r="RW114" s="72"/>
      <c r="RX114" s="72"/>
      <c r="RY114" s="72"/>
      <c r="RZ114" s="72"/>
      <c r="SA114" s="72"/>
      <c r="SB114" s="72"/>
      <c r="SC114" s="72"/>
      <c r="SD114" s="72"/>
      <c r="SE114" s="72"/>
      <c r="SF114" s="72"/>
      <c r="SG114" s="72"/>
      <c r="SH114" s="72"/>
      <c r="SI114" s="72"/>
      <c r="SJ114" s="72"/>
      <c r="SK114" s="72"/>
      <c r="SL114" s="72"/>
      <c r="SM114" s="72"/>
      <c r="SN114" s="72"/>
      <c r="SO114" s="72"/>
      <c r="SP114" s="72"/>
      <c r="SQ114" s="72"/>
      <c r="SR114" s="72"/>
      <c r="SS114" s="72"/>
      <c r="ST114" s="72"/>
      <c r="SU114" s="72"/>
      <c r="SV114" s="72"/>
      <c r="SW114" s="72"/>
      <c r="SX114" s="72"/>
      <c r="SY114" s="72"/>
      <c r="SZ114" s="72"/>
      <c r="TA114" s="72"/>
      <c r="TB114" s="72"/>
      <c r="TC114" s="72"/>
      <c r="TD114" s="72"/>
      <c r="TE114" s="72"/>
      <c r="TF114" s="72"/>
      <c r="TG114" s="72"/>
      <c r="TH114" s="72"/>
      <c r="TI114" s="72"/>
      <c r="TJ114" s="72"/>
      <c r="TK114" s="72"/>
      <c r="TL114" s="72"/>
      <c r="TM114" s="72"/>
      <c r="TN114" s="72"/>
      <c r="TO114" s="72"/>
      <c r="TP114" s="72"/>
      <c r="TQ114" s="72"/>
      <c r="TR114" s="72"/>
      <c r="TS114" s="72"/>
      <c r="TT114" s="72"/>
      <c r="TU114" s="72"/>
      <c r="TV114" s="72"/>
      <c r="TW114" s="72"/>
      <c r="TX114" s="72"/>
      <c r="TY114" s="72"/>
      <c r="TZ114" s="72"/>
      <c r="UA114" s="72"/>
      <c r="UB114" s="72"/>
      <c r="UC114" s="72"/>
      <c r="UD114" s="72"/>
      <c r="UE114" s="72"/>
      <c r="UF114" s="72"/>
      <c r="UG114" s="72"/>
      <c r="UH114" s="72"/>
      <c r="UI114" s="72"/>
      <c r="UJ114" s="72"/>
      <c r="UK114" s="72"/>
      <c r="UL114" s="72"/>
      <c r="UM114" s="72"/>
      <c r="UN114" s="72"/>
      <c r="UO114" s="72"/>
      <c r="UP114" s="72"/>
      <c r="UQ114" s="72"/>
      <c r="UR114" s="72"/>
      <c r="US114" s="72"/>
      <c r="UT114" s="72"/>
      <c r="UU114" s="72"/>
      <c r="UV114" s="72"/>
      <c r="UW114" s="72"/>
      <c r="UX114" s="72"/>
      <c r="UY114" s="72"/>
      <c r="UZ114" s="72"/>
      <c r="VA114" s="72"/>
      <c r="VB114" s="72"/>
      <c r="VC114" s="72"/>
      <c r="VD114" s="72"/>
      <c r="VE114" s="72"/>
      <c r="VF114" s="72"/>
      <c r="VG114" s="72"/>
      <c r="VH114" s="72"/>
      <c r="VI114" s="72"/>
      <c r="VJ114" s="72"/>
      <c r="VK114" s="72"/>
      <c r="VL114" s="72"/>
      <c r="VM114" s="72"/>
      <c r="VN114" s="72"/>
      <c r="VO114" s="72"/>
      <c r="VP114" s="72"/>
      <c r="VQ114" s="72"/>
      <c r="VR114" s="72"/>
      <c r="VS114" s="72"/>
      <c r="VT114" s="72"/>
      <c r="VU114" s="72"/>
      <c r="VV114" s="72"/>
      <c r="VW114" s="72"/>
      <c r="VX114" s="72"/>
      <c r="VY114" s="72"/>
      <c r="VZ114" s="72"/>
      <c r="WA114" s="72"/>
      <c r="WB114" s="72"/>
      <c r="WC114" s="72"/>
      <c r="WD114" s="72"/>
      <c r="WE114" s="72"/>
      <c r="WF114" s="72"/>
      <c r="WG114" s="72"/>
      <c r="WH114" s="72"/>
      <c r="WI114" s="72"/>
      <c r="WJ114" s="72"/>
      <c r="WK114" s="72"/>
      <c r="WL114" s="72"/>
      <c r="WM114" s="72"/>
      <c r="WN114" s="72"/>
      <c r="WO114" s="72"/>
      <c r="WP114" s="72"/>
      <c r="WQ114" s="72"/>
      <c r="WR114" s="72"/>
      <c r="WS114" s="72"/>
      <c r="WT114" s="72"/>
      <c r="WU114" s="72"/>
      <c r="WV114" s="72"/>
      <c r="WW114" s="72"/>
      <c r="WX114" s="72"/>
      <c r="WY114" s="72"/>
      <c r="WZ114" s="72"/>
      <c r="XA114" s="72"/>
      <c r="XB114" s="72"/>
      <c r="XC114" s="72"/>
      <c r="XD114" s="72"/>
      <c r="XE114" s="72"/>
      <c r="XF114" s="72"/>
      <c r="XG114" s="72"/>
      <c r="XH114" s="72"/>
      <c r="XI114" s="72"/>
      <c r="XJ114" s="72"/>
      <c r="XK114" s="72"/>
      <c r="XL114" s="72"/>
      <c r="XM114" s="72"/>
      <c r="XN114" s="72"/>
      <c r="XO114" s="72"/>
      <c r="XP114" s="72"/>
      <c r="XQ114" s="72"/>
      <c r="XR114" s="72"/>
      <c r="XS114" s="72"/>
      <c r="XT114" s="72"/>
      <c r="XU114" s="72"/>
      <c r="XV114" s="72"/>
      <c r="XW114" s="72"/>
      <c r="XX114" s="72"/>
      <c r="XY114" s="72"/>
      <c r="XZ114" s="72"/>
      <c r="YA114" s="72"/>
      <c r="YB114" s="72"/>
      <c r="YC114" s="72"/>
      <c r="YD114" s="72"/>
      <c r="YE114" s="72"/>
      <c r="YF114" s="72"/>
      <c r="YG114" s="72"/>
      <c r="YH114" s="72"/>
      <c r="YI114" s="72"/>
      <c r="YJ114" s="72"/>
      <c r="YK114" s="72"/>
      <c r="YL114" s="72"/>
      <c r="YM114" s="72"/>
      <c r="YN114" s="72"/>
      <c r="YO114" s="72"/>
      <c r="YP114" s="72"/>
      <c r="YQ114" s="72"/>
      <c r="YR114" s="72"/>
      <c r="YS114" s="72"/>
      <c r="YT114" s="72"/>
      <c r="YU114" s="72"/>
      <c r="YV114" s="72"/>
      <c r="YW114" s="72"/>
      <c r="YX114" s="72"/>
      <c r="YY114" s="72"/>
      <c r="YZ114" s="72"/>
      <c r="ZA114" s="72"/>
      <c r="ZB114" s="72"/>
      <c r="ZC114" s="72"/>
      <c r="ZD114" s="72"/>
      <c r="ZE114" s="72"/>
      <c r="ZF114" s="72"/>
      <c r="ZG114" s="72"/>
      <c r="ZH114" s="72"/>
      <c r="ZI114" s="72"/>
      <c r="ZJ114" s="72"/>
      <c r="ZK114" s="72"/>
      <c r="ZL114" s="72"/>
      <c r="ZM114" s="72"/>
      <c r="ZN114" s="72"/>
      <c r="ZO114" s="72"/>
      <c r="ZP114" s="72"/>
      <c r="ZQ114" s="72"/>
      <c r="ZR114" s="72"/>
      <c r="ZS114" s="72"/>
    </row>
    <row r="115" spans="1:695" ht="15" customHeight="1">
      <c r="A115" s="2" t="s">
        <v>116</v>
      </c>
      <c r="B115" s="12">
        <v>0.62848297213622284</v>
      </c>
      <c r="C115" s="12">
        <v>0.62848297213622284</v>
      </c>
      <c r="D115" s="12">
        <v>0.61609907120743035</v>
      </c>
      <c r="E115" s="12">
        <v>0.61300309597523217</v>
      </c>
      <c r="F115" s="12">
        <v>0.59442724458204332</v>
      </c>
      <c r="G115" s="12">
        <v>0.56965944272445823</v>
      </c>
      <c r="H115" s="12">
        <v>0.56656346749226005</v>
      </c>
      <c r="I115" s="12">
        <v>0.56037151702786381</v>
      </c>
      <c r="J115" s="12">
        <v>0.55417956656346745</v>
      </c>
      <c r="K115" s="12">
        <v>0.54798761609907121</v>
      </c>
      <c r="L115" s="12">
        <v>0.53869969040247678</v>
      </c>
      <c r="M115" s="12">
        <v>0.49535603715170273</v>
      </c>
      <c r="N115" s="12">
        <v>0.45820433436532504</v>
      </c>
      <c r="O115" s="12">
        <v>0.45820433436532504</v>
      </c>
      <c r="P115" s="12">
        <v>0.46130030959752322</v>
      </c>
      <c r="Q115" s="12">
        <v>0.47058823529411764</v>
      </c>
      <c r="R115" s="12">
        <v>0.50464396284829727</v>
      </c>
      <c r="S115" s="12">
        <v>0.54798761609907121</v>
      </c>
      <c r="T115" s="12">
        <v>0.5851393188854489</v>
      </c>
      <c r="U115" s="12">
        <v>0.5975232198142415</v>
      </c>
      <c r="V115" s="12">
        <v>0.60371517027863775</v>
      </c>
      <c r="W115" s="12">
        <v>0.60681114551083593</v>
      </c>
      <c r="X115" s="12">
        <v>0.60061919504643968</v>
      </c>
      <c r="Y115" s="12">
        <v>0.60681114551083593</v>
      </c>
      <c r="Z115" s="12">
        <v>0.61919504643962853</v>
      </c>
      <c r="AA115" s="12">
        <v>0.61300309597523217</v>
      </c>
      <c r="AB115" s="12">
        <v>0.60681114551083593</v>
      </c>
      <c r="AC115" s="12">
        <v>0.5975232198142415</v>
      </c>
      <c r="AD115" s="12">
        <v>0.55417956656346745</v>
      </c>
      <c r="AE115" s="12">
        <v>0</v>
      </c>
      <c r="AF115" s="12">
        <v>0</v>
      </c>
      <c r="AG115" s="12">
        <v>0</v>
      </c>
      <c r="AH115" s="12">
        <v>0</v>
      </c>
      <c r="AI115" s="12">
        <v>0</v>
      </c>
      <c r="AJ115" s="12">
        <v>0</v>
      </c>
      <c r="AK115" s="12">
        <v>0</v>
      </c>
      <c r="AL115" s="12">
        <v>0</v>
      </c>
      <c r="AM115" s="12">
        <v>0</v>
      </c>
      <c r="AN115" s="12">
        <v>0</v>
      </c>
      <c r="AO115" s="12">
        <v>0</v>
      </c>
      <c r="AP115" s="12">
        <v>0</v>
      </c>
      <c r="AQ115" s="12">
        <v>0</v>
      </c>
      <c r="AR115" s="12">
        <v>0</v>
      </c>
      <c r="AS115" s="12">
        <v>0</v>
      </c>
      <c r="AT115" s="12">
        <v>0</v>
      </c>
      <c r="AU115" s="12">
        <v>0</v>
      </c>
      <c r="AV115" s="12">
        <v>0</v>
      </c>
      <c r="AW115" s="12">
        <v>0</v>
      </c>
      <c r="AX115" s="12">
        <v>0</v>
      </c>
      <c r="AY115" s="12">
        <v>0</v>
      </c>
      <c r="AZ115" s="12">
        <v>0</v>
      </c>
      <c r="BA115" s="12">
        <v>0</v>
      </c>
      <c r="BB115" s="12">
        <v>0</v>
      </c>
      <c r="BC115" s="12">
        <v>0</v>
      </c>
      <c r="BD115" s="72"/>
      <c r="BE115" s="72"/>
      <c r="BF115" s="72"/>
      <c r="BG115" s="72"/>
      <c r="BH115" s="72"/>
      <c r="BI115" s="72"/>
      <c r="BJ115" s="72"/>
      <c r="BK115" s="72"/>
      <c r="BL115" s="72"/>
      <c r="BM115" s="72"/>
      <c r="BN115" s="72"/>
      <c r="BO115" s="72"/>
      <c r="BP115" s="72"/>
      <c r="BQ115" s="72"/>
      <c r="BR115" s="72"/>
      <c r="BS115" s="72"/>
      <c r="BT115" s="72"/>
      <c r="BU115" s="72"/>
      <c r="BV115" s="72"/>
      <c r="BW115" s="72"/>
      <c r="BX115" s="72"/>
      <c r="BY115" s="72"/>
      <c r="BZ115" s="72"/>
      <c r="CA115" s="72"/>
      <c r="CB115" s="72"/>
      <c r="CC115" s="72"/>
      <c r="CD115" s="72"/>
      <c r="CE115" s="72"/>
      <c r="CF115" s="72"/>
      <c r="CG115" s="72"/>
      <c r="CH115" s="72"/>
      <c r="CI115" s="72"/>
      <c r="CJ115" s="72"/>
      <c r="CK115" s="72"/>
      <c r="CL115" s="72"/>
      <c r="CM115" s="72"/>
      <c r="CN115" s="72"/>
      <c r="CO115" s="72"/>
      <c r="CP115" s="72"/>
      <c r="CQ115" s="72"/>
      <c r="CR115" s="72"/>
      <c r="CS115" s="72"/>
      <c r="CT115" s="72"/>
      <c r="CU115" s="72"/>
      <c r="CV115" s="72"/>
      <c r="CW115" s="72"/>
      <c r="CX115" s="72"/>
      <c r="CY115" s="72"/>
      <c r="CZ115" s="72"/>
      <c r="DA115" s="72"/>
      <c r="DB115" s="72"/>
      <c r="DC115" s="72"/>
      <c r="DD115" s="72"/>
      <c r="DE115" s="72"/>
      <c r="DF115" s="72"/>
      <c r="DG115" s="72"/>
      <c r="DH115" s="72"/>
      <c r="DI115" s="72"/>
      <c r="DJ115" s="72"/>
      <c r="DK115" s="72"/>
      <c r="DL115" s="72"/>
      <c r="DM115" s="72"/>
      <c r="DN115" s="72"/>
      <c r="DO115" s="72"/>
      <c r="DP115" s="72"/>
      <c r="DQ115" s="72"/>
      <c r="DR115" s="72"/>
      <c r="DS115" s="72"/>
      <c r="DT115" s="72"/>
      <c r="DU115" s="72"/>
      <c r="DV115" s="72"/>
      <c r="DW115" s="72"/>
      <c r="DX115" s="72"/>
      <c r="DY115" s="72"/>
      <c r="DZ115" s="72"/>
      <c r="EA115" s="72"/>
      <c r="EB115" s="72"/>
      <c r="EC115" s="72"/>
      <c r="ED115" s="72"/>
      <c r="EE115" s="72"/>
      <c r="EF115" s="72"/>
      <c r="EG115" s="72"/>
      <c r="EH115" s="72"/>
      <c r="EI115" s="72"/>
      <c r="EJ115" s="72"/>
      <c r="EK115" s="72"/>
      <c r="EL115" s="72"/>
      <c r="EM115" s="72"/>
      <c r="EN115" s="72"/>
      <c r="EO115" s="72"/>
      <c r="EP115" s="72"/>
      <c r="EQ115" s="72"/>
      <c r="ER115" s="72"/>
      <c r="ES115" s="72"/>
      <c r="ET115" s="72"/>
      <c r="EU115" s="72"/>
      <c r="EV115" s="72"/>
      <c r="EW115" s="72"/>
      <c r="EX115" s="72"/>
      <c r="EY115" s="72"/>
      <c r="EZ115" s="72"/>
      <c r="FA115" s="72"/>
      <c r="FB115" s="72"/>
      <c r="FC115" s="72"/>
      <c r="FD115" s="72"/>
      <c r="FE115" s="72"/>
      <c r="FF115" s="72"/>
      <c r="FG115" s="72"/>
      <c r="FH115" s="72"/>
      <c r="FI115" s="72"/>
      <c r="FJ115" s="72"/>
      <c r="FK115" s="72"/>
      <c r="FL115" s="72"/>
      <c r="FM115" s="72"/>
      <c r="FN115" s="72"/>
      <c r="FO115" s="72"/>
      <c r="FP115" s="72"/>
      <c r="FQ115" s="72"/>
      <c r="FR115" s="72"/>
      <c r="FS115" s="72"/>
      <c r="FT115" s="72"/>
      <c r="FU115" s="72"/>
      <c r="FV115" s="72"/>
      <c r="FW115" s="72"/>
      <c r="FX115" s="72"/>
      <c r="FY115" s="72"/>
      <c r="FZ115" s="72"/>
      <c r="GA115" s="72"/>
      <c r="GB115" s="72"/>
      <c r="GC115" s="72"/>
      <c r="GD115" s="72"/>
      <c r="GE115" s="72"/>
      <c r="GF115" s="72"/>
      <c r="GG115" s="72"/>
      <c r="GH115" s="72"/>
      <c r="GI115" s="72"/>
      <c r="GJ115" s="72"/>
      <c r="GK115" s="72"/>
      <c r="GL115" s="72"/>
      <c r="GM115" s="72"/>
      <c r="GN115" s="72"/>
      <c r="GO115" s="72"/>
      <c r="GP115" s="72"/>
      <c r="GQ115" s="72"/>
      <c r="GR115" s="72"/>
      <c r="GS115" s="72"/>
      <c r="GT115" s="72"/>
      <c r="GU115" s="72"/>
      <c r="GV115" s="72"/>
      <c r="GW115" s="72"/>
      <c r="GX115" s="72"/>
      <c r="GY115" s="72"/>
      <c r="GZ115" s="72"/>
      <c r="HA115" s="72"/>
      <c r="HB115" s="72"/>
      <c r="HC115" s="72"/>
      <c r="HD115" s="72"/>
      <c r="HE115" s="72"/>
      <c r="HF115" s="72"/>
      <c r="HG115" s="72"/>
      <c r="HH115" s="72"/>
      <c r="HI115" s="72"/>
      <c r="HJ115" s="72"/>
      <c r="HK115" s="72"/>
      <c r="HL115" s="72"/>
      <c r="HM115" s="72"/>
      <c r="HN115" s="72"/>
      <c r="HO115" s="72"/>
      <c r="HP115" s="72"/>
      <c r="HQ115" s="72"/>
      <c r="HR115" s="72"/>
      <c r="HS115" s="72"/>
      <c r="HT115" s="72"/>
      <c r="HU115" s="72"/>
      <c r="HV115" s="72"/>
      <c r="HW115" s="72"/>
      <c r="HX115" s="72"/>
      <c r="HY115" s="72"/>
      <c r="HZ115" s="72"/>
      <c r="IA115" s="72"/>
      <c r="IB115" s="72"/>
      <c r="IC115" s="72"/>
      <c r="ID115" s="72"/>
      <c r="IE115" s="72"/>
      <c r="IF115" s="72"/>
      <c r="IG115" s="72"/>
      <c r="IH115" s="72"/>
      <c r="II115" s="72"/>
      <c r="IJ115" s="72"/>
      <c r="IK115" s="72"/>
      <c r="IL115" s="72"/>
      <c r="IM115" s="72"/>
      <c r="IN115" s="72"/>
      <c r="IO115" s="72"/>
      <c r="IP115" s="72"/>
      <c r="IQ115" s="72"/>
      <c r="IR115" s="72"/>
      <c r="IS115" s="72"/>
      <c r="IT115" s="72"/>
      <c r="IU115" s="72"/>
      <c r="IV115" s="72"/>
      <c r="IW115" s="72"/>
      <c r="IX115" s="72"/>
      <c r="IY115" s="72"/>
      <c r="IZ115" s="72"/>
      <c r="JA115" s="72"/>
      <c r="JB115" s="72"/>
      <c r="JC115" s="72"/>
      <c r="JD115" s="72"/>
      <c r="JE115" s="72"/>
      <c r="JF115" s="72"/>
      <c r="JG115" s="72"/>
      <c r="JH115" s="72"/>
      <c r="JI115" s="72"/>
      <c r="JJ115" s="72"/>
      <c r="JK115" s="72"/>
      <c r="JL115" s="72"/>
      <c r="JM115" s="72"/>
      <c r="JN115" s="72"/>
      <c r="JO115" s="72"/>
      <c r="JP115" s="72"/>
      <c r="JQ115" s="72"/>
      <c r="JR115" s="72"/>
      <c r="JS115" s="72"/>
      <c r="JT115" s="72"/>
      <c r="JU115" s="72"/>
      <c r="JV115" s="72"/>
      <c r="JW115" s="72"/>
      <c r="JX115" s="72"/>
      <c r="JY115" s="72"/>
      <c r="JZ115" s="72"/>
      <c r="KA115" s="72"/>
      <c r="KB115" s="72"/>
      <c r="KC115" s="72"/>
      <c r="KD115" s="72"/>
      <c r="KE115" s="72"/>
      <c r="KF115" s="72"/>
      <c r="KG115" s="72"/>
      <c r="KH115" s="72"/>
      <c r="KI115" s="72"/>
      <c r="KJ115" s="72"/>
      <c r="KK115" s="72"/>
      <c r="KL115" s="72"/>
      <c r="KM115" s="72"/>
      <c r="KN115" s="72"/>
      <c r="KO115" s="72"/>
      <c r="KP115" s="72"/>
      <c r="KQ115" s="72"/>
      <c r="KR115" s="72"/>
      <c r="KS115" s="72"/>
      <c r="KT115" s="72"/>
      <c r="KU115" s="72"/>
      <c r="KV115" s="72"/>
      <c r="KW115" s="72"/>
      <c r="KX115" s="72"/>
      <c r="KY115" s="72"/>
      <c r="KZ115" s="72"/>
      <c r="LA115" s="72"/>
      <c r="LB115" s="72"/>
      <c r="LC115" s="72"/>
      <c r="LD115" s="72"/>
      <c r="LE115" s="72"/>
      <c r="LF115" s="72"/>
      <c r="LG115" s="72"/>
      <c r="LH115" s="72"/>
      <c r="LI115" s="72"/>
      <c r="LJ115" s="72"/>
      <c r="LK115" s="72"/>
      <c r="LL115" s="72"/>
      <c r="LM115" s="72"/>
      <c r="LN115" s="72"/>
      <c r="LO115" s="72"/>
      <c r="LP115" s="72"/>
      <c r="LQ115" s="72"/>
      <c r="LR115" s="72"/>
      <c r="LS115" s="72"/>
      <c r="LT115" s="72"/>
      <c r="LU115" s="72"/>
      <c r="LV115" s="72"/>
      <c r="LW115" s="72"/>
      <c r="LX115" s="72"/>
      <c r="LY115" s="72"/>
      <c r="LZ115" s="72"/>
      <c r="MA115" s="72"/>
      <c r="MB115" s="72"/>
      <c r="MC115" s="72"/>
      <c r="MD115" s="72"/>
      <c r="ME115" s="72"/>
      <c r="MF115" s="72"/>
      <c r="MG115" s="72"/>
      <c r="MH115" s="72"/>
      <c r="MI115" s="72"/>
      <c r="MJ115" s="72"/>
      <c r="MK115" s="72"/>
      <c r="ML115" s="72"/>
      <c r="MM115" s="72"/>
      <c r="MN115" s="72"/>
      <c r="MO115" s="72"/>
      <c r="MP115" s="72"/>
      <c r="MQ115" s="72"/>
      <c r="MR115" s="72"/>
      <c r="MS115" s="72"/>
      <c r="MT115" s="72"/>
      <c r="MU115" s="72"/>
      <c r="MV115" s="72"/>
      <c r="MW115" s="72"/>
      <c r="MX115" s="72"/>
      <c r="MY115" s="72"/>
      <c r="MZ115" s="72"/>
      <c r="NA115" s="72"/>
      <c r="NB115" s="72"/>
      <c r="NC115" s="72"/>
      <c r="ND115" s="72"/>
      <c r="NE115" s="72"/>
      <c r="NF115" s="72"/>
      <c r="NG115" s="72"/>
      <c r="NH115" s="72"/>
      <c r="NI115" s="72"/>
      <c r="NJ115" s="72"/>
      <c r="NK115" s="72"/>
      <c r="NL115" s="72"/>
      <c r="NM115" s="72"/>
      <c r="NN115" s="72"/>
      <c r="NO115" s="72"/>
      <c r="NP115" s="72"/>
      <c r="NQ115" s="72"/>
      <c r="NR115" s="72"/>
      <c r="NS115" s="72"/>
      <c r="NT115" s="72"/>
      <c r="NU115" s="72"/>
      <c r="NV115" s="72"/>
      <c r="NW115" s="72"/>
      <c r="NX115" s="72"/>
      <c r="NY115" s="72"/>
      <c r="NZ115" s="72"/>
      <c r="OA115" s="72"/>
      <c r="OB115" s="72"/>
      <c r="OC115" s="72"/>
      <c r="OD115" s="72"/>
      <c r="OE115" s="72"/>
      <c r="OF115" s="72"/>
      <c r="OG115" s="72"/>
      <c r="OH115" s="72"/>
      <c r="OI115" s="72"/>
      <c r="OJ115" s="72"/>
      <c r="OK115" s="72"/>
      <c r="OL115" s="72"/>
      <c r="OM115" s="72"/>
      <c r="ON115" s="72"/>
      <c r="OO115" s="72"/>
      <c r="OP115" s="72"/>
      <c r="OQ115" s="72"/>
      <c r="OR115" s="72"/>
      <c r="OS115" s="72"/>
      <c r="OT115" s="72"/>
      <c r="OU115" s="72"/>
      <c r="OV115" s="72"/>
      <c r="OW115" s="72"/>
      <c r="OX115" s="72"/>
      <c r="OY115" s="72"/>
      <c r="OZ115" s="72"/>
      <c r="PA115" s="72"/>
      <c r="PB115" s="72"/>
      <c r="PC115" s="72"/>
      <c r="PD115" s="72"/>
      <c r="PE115" s="72"/>
      <c r="PF115" s="72"/>
      <c r="PG115" s="72"/>
      <c r="PH115" s="72"/>
      <c r="PI115" s="72"/>
      <c r="PJ115" s="72"/>
      <c r="PK115" s="72"/>
      <c r="PL115" s="72"/>
      <c r="PM115" s="72"/>
      <c r="PN115" s="72"/>
      <c r="PO115" s="72"/>
      <c r="PP115" s="72"/>
      <c r="PQ115" s="72"/>
      <c r="PR115" s="72"/>
      <c r="PS115" s="72"/>
      <c r="PT115" s="72"/>
      <c r="PU115" s="72"/>
      <c r="PV115" s="72"/>
      <c r="PW115" s="72"/>
      <c r="PX115" s="72"/>
      <c r="PY115" s="72"/>
      <c r="PZ115" s="72"/>
      <c r="QA115" s="72"/>
      <c r="QB115" s="72"/>
      <c r="QC115" s="72"/>
      <c r="QD115" s="72"/>
      <c r="QE115" s="72"/>
      <c r="QF115" s="72"/>
      <c r="QG115" s="72"/>
      <c r="QH115" s="72"/>
      <c r="QI115" s="72"/>
      <c r="QJ115" s="72"/>
      <c r="QK115" s="72"/>
      <c r="QL115" s="72"/>
      <c r="QM115" s="72"/>
      <c r="QN115" s="72"/>
      <c r="QO115" s="72"/>
      <c r="QP115" s="72"/>
      <c r="QQ115" s="72"/>
      <c r="QR115" s="72"/>
      <c r="QS115" s="72"/>
      <c r="QT115" s="72"/>
      <c r="QU115" s="72"/>
      <c r="QV115" s="72"/>
      <c r="QW115" s="72"/>
      <c r="QX115" s="72"/>
      <c r="QY115" s="72"/>
      <c r="QZ115" s="72"/>
      <c r="RA115" s="72"/>
      <c r="RB115" s="72"/>
      <c r="RC115" s="72"/>
      <c r="RD115" s="72"/>
      <c r="RE115" s="72"/>
      <c r="RF115" s="72"/>
      <c r="RG115" s="72"/>
      <c r="RH115" s="72"/>
      <c r="RI115" s="72"/>
      <c r="RJ115" s="72"/>
      <c r="RK115" s="72"/>
      <c r="RL115" s="72"/>
      <c r="RM115" s="72"/>
      <c r="RN115" s="72"/>
      <c r="RO115" s="72"/>
      <c r="RP115" s="72"/>
      <c r="RQ115" s="72"/>
      <c r="RR115" s="72"/>
      <c r="RS115" s="72"/>
      <c r="RT115" s="72"/>
      <c r="RU115" s="72"/>
      <c r="RV115" s="72"/>
      <c r="RW115" s="72"/>
      <c r="RX115" s="72"/>
      <c r="RY115" s="72"/>
      <c r="RZ115" s="72"/>
      <c r="SA115" s="72"/>
      <c r="SB115" s="72"/>
      <c r="SC115" s="72"/>
      <c r="SD115" s="72"/>
      <c r="SE115" s="72"/>
      <c r="SF115" s="72"/>
      <c r="SG115" s="72"/>
      <c r="SH115" s="72"/>
      <c r="SI115" s="72"/>
      <c r="SJ115" s="72"/>
      <c r="SK115" s="72"/>
      <c r="SL115" s="72"/>
      <c r="SM115" s="72"/>
      <c r="SN115" s="72"/>
      <c r="SO115" s="72"/>
      <c r="SP115" s="72"/>
      <c r="SQ115" s="72"/>
      <c r="SR115" s="72"/>
      <c r="SS115" s="72"/>
      <c r="ST115" s="72"/>
      <c r="SU115" s="72"/>
      <c r="SV115" s="72"/>
      <c r="SW115" s="72"/>
      <c r="SX115" s="72"/>
      <c r="SY115" s="72"/>
      <c r="SZ115" s="72"/>
      <c r="TA115" s="72"/>
      <c r="TB115" s="72"/>
      <c r="TC115" s="72"/>
      <c r="TD115" s="72"/>
      <c r="TE115" s="72"/>
      <c r="TF115" s="72"/>
      <c r="TG115" s="72"/>
      <c r="TH115" s="72"/>
      <c r="TI115" s="72"/>
      <c r="TJ115" s="72"/>
      <c r="TK115" s="72"/>
      <c r="TL115" s="72"/>
      <c r="TM115" s="72"/>
      <c r="TN115" s="72"/>
      <c r="TO115" s="72"/>
      <c r="TP115" s="72"/>
      <c r="TQ115" s="72"/>
      <c r="TR115" s="72"/>
      <c r="TS115" s="72"/>
      <c r="TT115" s="72"/>
      <c r="TU115" s="72"/>
      <c r="TV115" s="72"/>
      <c r="TW115" s="72"/>
      <c r="TX115" s="72"/>
      <c r="TY115" s="72"/>
      <c r="TZ115" s="72"/>
      <c r="UA115" s="72"/>
      <c r="UB115" s="72"/>
      <c r="UC115" s="72"/>
      <c r="UD115" s="72"/>
      <c r="UE115" s="72"/>
      <c r="UF115" s="72"/>
      <c r="UG115" s="72"/>
      <c r="UH115" s="72"/>
      <c r="UI115" s="72"/>
      <c r="UJ115" s="72"/>
      <c r="UK115" s="72"/>
      <c r="UL115" s="72"/>
      <c r="UM115" s="72"/>
      <c r="UN115" s="72"/>
      <c r="UO115" s="72"/>
      <c r="UP115" s="72"/>
      <c r="UQ115" s="72"/>
      <c r="UR115" s="72"/>
      <c r="US115" s="72"/>
      <c r="UT115" s="72"/>
      <c r="UU115" s="72"/>
      <c r="UV115" s="72"/>
      <c r="UW115" s="72"/>
      <c r="UX115" s="72"/>
      <c r="UY115" s="72"/>
      <c r="UZ115" s="72"/>
      <c r="VA115" s="72"/>
      <c r="VB115" s="72"/>
      <c r="VC115" s="72"/>
      <c r="VD115" s="72"/>
      <c r="VE115" s="72"/>
      <c r="VF115" s="72"/>
      <c r="VG115" s="72"/>
      <c r="VH115" s="72"/>
      <c r="VI115" s="72"/>
      <c r="VJ115" s="72"/>
      <c r="VK115" s="72"/>
      <c r="VL115" s="72"/>
      <c r="VM115" s="72"/>
      <c r="VN115" s="72"/>
      <c r="VO115" s="72"/>
      <c r="VP115" s="72"/>
      <c r="VQ115" s="72"/>
      <c r="VR115" s="72"/>
      <c r="VS115" s="72"/>
      <c r="VT115" s="72"/>
      <c r="VU115" s="72"/>
      <c r="VV115" s="72"/>
      <c r="VW115" s="72"/>
      <c r="VX115" s="72"/>
      <c r="VY115" s="72"/>
      <c r="VZ115" s="72"/>
      <c r="WA115" s="72"/>
      <c r="WB115" s="72"/>
      <c r="WC115" s="72"/>
      <c r="WD115" s="72"/>
      <c r="WE115" s="72"/>
      <c r="WF115" s="72"/>
      <c r="WG115" s="72"/>
      <c r="WH115" s="72"/>
      <c r="WI115" s="72"/>
      <c r="WJ115" s="72"/>
      <c r="WK115" s="72"/>
      <c r="WL115" s="72"/>
      <c r="WM115" s="72"/>
      <c r="WN115" s="72"/>
      <c r="WO115" s="72"/>
      <c r="WP115" s="72"/>
      <c r="WQ115" s="72"/>
      <c r="WR115" s="72"/>
      <c r="WS115" s="72"/>
      <c r="WT115" s="72"/>
      <c r="WU115" s="72"/>
      <c r="WV115" s="72"/>
      <c r="WW115" s="72"/>
      <c r="WX115" s="72"/>
      <c r="WY115" s="72"/>
      <c r="WZ115" s="72"/>
      <c r="XA115" s="72"/>
      <c r="XB115" s="72"/>
      <c r="XC115" s="72"/>
      <c r="XD115" s="72"/>
      <c r="XE115" s="72"/>
      <c r="XF115" s="72"/>
      <c r="XG115" s="72"/>
      <c r="XH115" s="72"/>
      <c r="XI115" s="72"/>
      <c r="XJ115" s="72"/>
      <c r="XK115" s="72"/>
      <c r="XL115" s="72"/>
      <c r="XM115" s="72"/>
      <c r="XN115" s="72"/>
      <c r="XO115" s="72"/>
      <c r="XP115" s="72"/>
      <c r="XQ115" s="72"/>
      <c r="XR115" s="72"/>
      <c r="XS115" s="72"/>
      <c r="XT115" s="72"/>
      <c r="XU115" s="72"/>
      <c r="XV115" s="72"/>
      <c r="XW115" s="72"/>
      <c r="XX115" s="72"/>
      <c r="XY115" s="72"/>
      <c r="XZ115" s="72"/>
      <c r="YA115" s="72"/>
      <c r="YB115" s="72"/>
      <c r="YC115" s="72"/>
      <c r="YD115" s="72"/>
      <c r="YE115" s="72"/>
      <c r="YF115" s="72"/>
      <c r="YG115" s="72"/>
      <c r="YH115" s="72"/>
      <c r="YI115" s="72"/>
      <c r="YJ115" s="72"/>
      <c r="YK115" s="72"/>
      <c r="YL115" s="72"/>
      <c r="YM115" s="72"/>
      <c r="YN115" s="72"/>
      <c r="YO115" s="72"/>
      <c r="YP115" s="72"/>
      <c r="YQ115" s="72"/>
      <c r="YR115" s="72"/>
      <c r="YS115" s="72"/>
      <c r="YT115" s="72"/>
      <c r="YU115" s="72"/>
      <c r="YV115" s="72"/>
      <c r="YW115" s="72"/>
      <c r="YX115" s="72"/>
      <c r="YY115" s="72"/>
      <c r="YZ115" s="72"/>
      <c r="ZA115" s="72"/>
      <c r="ZB115" s="72"/>
      <c r="ZC115" s="72"/>
      <c r="ZD115" s="72"/>
      <c r="ZE115" s="72"/>
      <c r="ZF115" s="72"/>
      <c r="ZG115" s="72"/>
      <c r="ZH115" s="72"/>
      <c r="ZI115" s="72"/>
      <c r="ZJ115" s="72"/>
      <c r="ZK115" s="72"/>
      <c r="ZL115" s="72"/>
      <c r="ZM115" s="72"/>
      <c r="ZN115" s="72"/>
      <c r="ZO115" s="72"/>
      <c r="ZP115" s="72"/>
      <c r="ZQ115" s="72"/>
      <c r="ZR115" s="72"/>
      <c r="ZS115" s="72"/>
    </row>
    <row r="116" spans="1:695" ht="15" customHeight="1">
      <c r="A116" s="10" t="s">
        <v>117</v>
      </c>
      <c r="B116" s="50">
        <v>0.99598393574297184</v>
      </c>
      <c r="C116" s="50">
        <v>0.99598393574297184</v>
      </c>
      <c r="D116" s="50">
        <v>0.99598393574297184</v>
      </c>
      <c r="E116" s="50">
        <v>0.98995983935742971</v>
      </c>
      <c r="F116" s="50">
        <v>0.98192771084337349</v>
      </c>
      <c r="G116" s="50">
        <v>0.94578313253012047</v>
      </c>
      <c r="H116" s="50">
        <v>0.89558232931726911</v>
      </c>
      <c r="I116" s="50">
        <v>0.8393574297188755</v>
      </c>
      <c r="J116" s="50">
        <v>0.79518072289156627</v>
      </c>
      <c r="K116" s="50">
        <v>0.76104417670682734</v>
      </c>
      <c r="L116" s="50">
        <v>0.69477911646586343</v>
      </c>
      <c r="M116" s="50">
        <v>0.66666666666666674</v>
      </c>
      <c r="N116" s="50">
        <v>0.61646586345381527</v>
      </c>
      <c r="O116" s="50">
        <v>0.61244979919678721</v>
      </c>
      <c r="P116" s="50">
        <v>0.67469879518072284</v>
      </c>
      <c r="Q116" s="50">
        <v>0.7831325301204819</v>
      </c>
      <c r="R116" s="50">
        <v>0.83333333333333337</v>
      </c>
      <c r="S116" s="50">
        <v>0.88152610441767065</v>
      </c>
      <c r="T116" s="50">
        <v>0.89959839357429716</v>
      </c>
      <c r="U116" s="50">
        <v>0.90963855421686746</v>
      </c>
      <c r="V116" s="50">
        <v>0.92369477911646591</v>
      </c>
      <c r="W116" s="50">
        <v>0.92168674698795183</v>
      </c>
      <c r="X116" s="50">
        <v>0.90562248995983941</v>
      </c>
      <c r="Y116" s="50">
        <v>0.86546184738955823</v>
      </c>
      <c r="Z116" s="50">
        <v>0.82329317269076308</v>
      </c>
      <c r="AA116" s="50">
        <v>0.73092369477911645</v>
      </c>
      <c r="AB116" s="50">
        <v>0.63253012048192769</v>
      </c>
      <c r="AC116" s="50">
        <v>0.39558232931726905</v>
      </c>
      <c r="AD116" s="50">
        <v>0</v>
      </c>
      <c r="AE116" s="50">
        <v>0</v>
      </c>
      <c r="AF116" s="50">
        <v>0</v>
      </c>
      <c r="AG116" s="50">
        <v>0</v>
      </c>
      <c r="AH116" s="50">
        <v>0</v>
      </c>
      <c r="AI116" s="50">
        <v>0</v>
      </c>
      <c r="AJ116" s="50">
        <v>0</v>
      </c>
      <c r="AK116" s="50">
        <v>0</v>
      </c>
      <c r="AL116" s="50">
        <v>0</v>
      </c>
      <c r="AM116" s="50">
        <v>0</v>
      </c>
      <c r="AN116" s="50">
        <v>0</v>
      </c>
      <c r="AO116" s="50">
        <v>0</v>
      </c>
      <c r="AP116" s="50">
        <v>0</v>
      </c>
      <c r="AQ116" s="50">
        <v>0</v>
      </c>
      <c r="AR116" s="50">
        <v>0</v>
      </c>
      <c r="AS116" s="50">
        <v>0</v>
      </c>
      <c r="AT116" s="50">
        <v>0</v>
      </c>
      <c r="AU116" s="50">
        <v>0</v>
      </c>
      <c r="AV116" s="50">
        <v>0</v>
      </c>
      <c r="AW116" s="50">
        <v>0</v>
      </c>
      <c r="AX116" s="50">
        <v>0</v>
      </c>
      <c r="AY116" s="50">
        <v>0</v>
      </c>
      <c r="AZ116" s="50">
        <v>0</v>
      </c>
      <c r="BA116" s="50">
        <v>0</v>
      </c>
      <c r="BB116" s="50">
        <v>0</v>
      </c>
      <c r="BC116" s="50">
        <v>0</v>
      </c>
      <c r="BD116" s="72"/>
      <c r="BE116" s="72"/>
      <c r="BF116" s="72"/>
      <c r="BG116" s="72"/>
      <c r="BH116" s="72"/>
      <c r="BI116" s="72"/>
      <c r="BJ116" s="72"/>
      <c r="BK116" s="72"/>
      <c r="BL116" s="72"/>
      <c r="BM116" s="72"/>
      <c r="BN116" s="72"/>
      <c r="BO116" s="72"/>
      <c r="BP116" s="72"/>
      <c r="BQ116" s="72"/>
      <c r="BR116" s="72"/>
      <c r="BS116" s="72"/>
      <c r="BT116" s="72"/>
      <c r="BU116" s="72"/>
      <c r="BV116" s="72"/>
      <c r="BW116" s="72"/>
      <c r="BX116" s="72"/>
      <c r="BY116" s="72"/>
      <c r="BZ116" s="72"/>
      <c r="CA116" s="72"/>
      <c r="CB116" s="72"/>
      <c r="CC116" s="72"/>
      <c r="CD116" s="72"/>
      <c r="CE116" s="72"/>
      <c r="CF116" s="72"/>
      <c r="CG116" s="72"/>
      <c r="CH116" s="72"/>
      <c r="CI116" s="72"/>
      <c r="CJ116" s="72"/>
      <c r="CK116" s="72"/>
      <c r="CL116" s="72"/>
      <c r="CM116" s="72"/>
      <c r="CN116" s="72"/>
      <c r="CO116" s="72"/>
      <c r="CP116" s="72"/>
      <c r="CQ116" s="72"/>
      <c r="CR116" s="72"/>
      <c r="CS116" s="72"/>
      <c r="CT116" s="72"/>
      <c r="CU116" s="72"/>
      <c r="CV116" s="72"/>
      <c r="CW116" s="72"/>
      <c r="CX116" s="72"/>
      <c r="CY116" s="72"/>
      <c r="CZ116" s="72"/>
      <c r="DA116" s="72"/>
      <c r="DB116" s="72"/>
      <c r="DC116" s="72"/>
      <c r="DD116" s="72"/>
      <c r="DE116" s="72"/>
      <c r="DF116" s="72"/>
      <c r="DG116" s="72"/>
      <c r="DH116" s="72"/>
      <c r="DI116" s="72"/>
      <c r="DJ116" s="72"/>
      <c r="DK116" s="72"/>
      <c r="DL116" s="72"/>
      <c r="DM116" s="72"/>
      <c r="DN116" s="72"/>
      <c r="DO116" s="72"/>
      <c r="DP116" s="72"/>
      <c r="DQ116" s="72"/>
      <c r="DR116" s="72"/>
      <c r="DS116" s="72"/>
      <c r="DT116" s="72"/>
      <c r="DU116" s="72"/>
      <c r="DV116" s="72"/>
      <c r="DW116" s="72"/>
      <c r="DX116" s="72"/>
      <c r="DY116" s="72"/>
      <c r="DZ116" s="72"/>
      <c r="EA116" s="72"/>
      <c r="EB116" s="72"/>
      <c r="EC116" s="72"/>
      <c r="ED116" s="72"/>
      <c r="EE116" s="72"/>
      <c r="EF116" s="72"/>
      <c r="EG116" s="72"/>
      <c r="EH116" s="72"/>
      <c r="EI116" s="72"/>
      <c r="EJ116" s="72"/>
      <c r="EK116" s="72"/>
      <c r="EL116" s="72"/>
      <c r="EM116" s="72"/>
      <c r="EN116" s="72"/>
      <c r="EO116" s="72"/>
      <c r="EP116" s="72"/>
      <c r="EQ116" s="72"/>
      <c r="ER116" s="72"/>
      <c r="ES116" s="72"/>
      <c r="ET116" s="72"/>
      <c r="EU116" s="72"/>
      <c r="EV116" s="72"/>
      <c r="EW116" s="72"/>
      <c r="EX116" s="72"/>
      <c r="EY116" s="72"/>
      <c r="EZ116" s="72"/>
      <c r="FA116" s="72"/>
      <c r="FB116" s="72"/>
      <c r="FC116" s="72"/>
      <c r="FD116" s="72"/>
      <c r="FE116" s="72"/>
      <c r="FF116" s="72"/>
      <c r="FG116" s="72"/>
      <c r="FH116" s="72"/>
      <c r="FI116" s="72"/>
      <c r="FJ116" s="72"/>
      <c r="FK116" s="72"/>
      <c r="FL116" s="72"/>
      <c r="FM116" s="72"/>
      <c r="FN116" s="72"/>
      <c r="FO116" s="72"/>
      <c r="FP116" s="72"/>
      <c r="FQ116" s="72"/>
      <c r="FR116" s="72"/>
      <c r="FS116" s="72"/>
      <c r="FT116" s="72"/>
      <c r="FU116" s="72"/>
      <c r="FV116" s="72"/>
      <c r="FW116" s="72"/>
      <c r="FX116" s="72"/>
      <c r="FY116" s="72"/>
      <c r="FZ116" s="72"/>
      <c r="GA116" s="72"/>
      <c r="GB116" s="72"/>
      <c r="GC116" s="72"/>
      <c r="GD116" s="72"/>
      <c r="GE116" s="72"/>
      <c r="GF116" s="72"/>
      <c r="GG116" s="72"/>
      <c r="GH116" s="72"/>
      <c r="GI116" s="72"/>
      <c r="GJ116" s="72"/>
      <c r="GK116" s="72"/>
      <c r="GL116" s="72"/>
      <c r="GM116" s="72"/>
      <c r="GN116" s="72"/>
      <c r="GO116" s="72"/>
      <c r="GP116" s="72"/>
      <c r="GQ116" s="72"/>
      <c r="GR116" s="72"/>
      <c r="GS116" s="72"/>
      <c r="GT116" s="72"/>
      <c r="GU116" s="72"/>
      <c r="GV116" s="72"/>
      <c r="GW116" s="72"/>
      <c r="GX116" s="72"/>
      <c r="GY116" s="72"/>
      <c r="GZ116" s="72"/>
      <c r="HA116" s="72"/>
      <c r="HB116" s="72"/>
      <c r="HC116" s="72"/>
      <c r="HD116" s="72"/>
      <c r="HE116" s="72"/>
      <c r="HF116" s="72"/>
      <c r="HG116" s="72"/>
      <c r="HH116" s="72"/>
      <c r="HI116" s="72"/>
      <c r="HJ116" s="72"/>
      <c r="HK116" s="72"/>
      <c r="HL116" s="72"/>
      <c r="HM116" s="72"/>
      <c r="HN116" s="72"/>
      <c r="HO116" s="72"/>
      <c r="HP116" s="72"/>
      <c r="HQ116" s="72"/>
      <c r="HR116" s="72"/>
      <c r="HS116" s="72"/>
      <c r="HT116" s="72"/>
      <c r="HU116" s="72"/>
      <c r="HV116" s="72"/>
      <c r="HW116" s="72"/>
      <c r="HX116" s="72"/>
      <c r="HY116" s="72"/>
      <c r="HZ116" s="72"/>
      <c r="IA116" s="72"/>
      <c r="IB116" s="72"/>
      <c r="IC116" s="72"/>
      <c r="ID116" s="72"/>
      <c r="IE116" s="72"/>
      <c r="IF116" s="72"/>
      <c r="IG116" s="72"/>
      <c r="IH116" s="72"/>
      <c r="II116" s="72"/>
      <c r="IJ116" s="72"/>
      <c r="IK116" s="72"/>
      <c r="IL116" s="72"/>
      <c r="IM116" s="72"/>
      <c r="IN116" s="72"/>
      <c r="IO116" s="72"/>
      <c r="IP116" s="72"/>
      <c r="IQ116" s="72"/>
      <c r="IR116" s="72"/>
      <c r="IS116" s="72"/>
      <c r="IT116" s="72"/>
      <c r="IU116" s="72"/>
      <c r="IV116" s="72"/>
      <c r="IW116" s="72"/>
      <c r="IX116" s="72"/>
      <c r="IY116" s="72"/>
      <c r="IZ116" s="72"/>
      <c r="JA116" s="72"/>
      <c r="JB116" s="72"/>
      <c r="JC116" s="72"/>
      <c r="JD116" s="72"/>
      <c r="JE116" s="72"/>
      <c r="JF116" s="72"/>
      <c r="JG116" s="72"/>
      <c r="JH116" s="72"/>
      <c r="JI116" s="72"/>
      <c r="JJ116" s="72"/>
      <c r="JK116" s="72"/>
      <c r="JL116" s="72"/>
      <c r="JM116" s="72"/>
      <c r="JN116" s="72"/>
      <c r="JO116" s="72"/>
      <c r="JP116" s="72"/>
      <c r="JQ116" s="72"/>
      <c r="JR116" s="72"/>
      <c r="JS116" s="72"/>
      <c r="JT116" s="72"/>
      <c r="JU116" s="72"/>
      <c r="JV116" s="72"/>
      <c r="JW116" s="72"/>
      <c r="JX116" s="72"/>
      <c r="JY116" s="72"/>
      <c r="JZ116" s="72"/>
      <c r="KA116" s="72"/>
      <c r="KB116" s="72"/>
      <c r="KC116" s="72"/>
      <c r="KD116" s="72"/>
      <c r="KE116" s="72"/>
      <c r="KF116" s="72"/>
      <c r="KG116" s="72"/>
      <c r="KH116" s="72"/>
      <c r="KI116" s="72"/>
      <c r="KJ116" s="72"/>
      <c r="KK116" s="72"/>
      <c r="KL116" s="72"/>
      <c r="KM116" s="72"/>
      <c r="KN116" s="72"/>
      <c r="KO116" s="72"/>
      <c r="KP116" s="72"/>
      <c r="KQ116" s="72"/>
      <c r="KR116" s="72"/>
      <c r="KS116" s="72"/>
      <c r="KT116" s="72"/>
      <c r="KU116" s="72"/>
      <c r="KV116" s="72"/>
      <c r="KW116" s="72"/>
      <c r="KX116" s="72"/>
      <c r="KY116" s="72"/>
      <c r="KZ116" s="72"/>
      <c r="LA116" s="72"/>
      <c r="LB116" s="72"/>
      <c r="LC116" s="72"/>
      <c r="LD116" s="72"/>
      <c r="LE116" s="72"/>
      <c r="LF116" s="72"/>
      <c r="LG116" s="72"/>
      <c r="LH116" s="72"/>
      <c r="LI116" s="72"/>
      <c r="LJ116" s="72"/>
      <c r="LK116" s="72"/>
      <c r="LL116" s="72"/>
      <c r="LM116" s="72"/>
      <c r="LN116" s="72"/>
      <c r="LO116" s="72"/>
      <c r="LP116" s="72"/>
      <c r="LQ116" s="72"/>
      <c r="LR116" s="72"/>
      <c r="LS116" s="72"/>
      <c r="LT116" s="72"/>
      <c r="LU116" s="72"/>
      <c r="LV116" s="72"/>
      <c r="LW116" s="72"/>
      <c r="LX116" s="72"/>
      <c r="LY116" s="72"/>
      <c r="LZ116" s="72"/>
      <c r="MA116" s="72"/>
      <c r="MB116" s="72"/>
      <c r="MC116" s="72"/>
      <c r="MD116" s="72"/>
      <c r="ME116" s="72"/>
      <c r="MF116" s="72"/>
      <c r="MG116" s="72"/>
      <c r="MH116" s="72"/>
      <c r="MI116" s="72"/>
      <c r="MJ116" s="72"/>
      <c r="MK116" s="72"/>
      <c r="ML116" s="72"/>
      <c r="MM116" s="72"/>
      <c r="MN116" s="72"/>
      <c r="MO116" s="72"/>
      <c r="MP116" s="72"/>
      <c r="MQ116" s="72"/>
      <c r="MR116" s="72"/>
      <c r="MS116" s="72"/>
      <c r="MT116" s="72"/>
      <c r="MU116" s="72"/>
      <c r="MV116" s="72"/>
      <c r="MW116" s="72"/>
      <c r="MX116" s="72"/>
      <c r="MY116" s="72"/>
      <c r="MZ116" s="72"/>
      <c r="NA116" s="72"/>
      <c r="NB116" s="72"/>
      <c r="NC116" s="72"/>
      <c r="ND116" s="72"/>
      <c r="NE116" s="72"/>
      <c r="NF116" s="72"/>
      <c r="NG116" s="72"/>
      <c r="NH116" s="72"/>
      <c r="NI116" s="72"/>
      <c r="NJ116" s="72"/>
      <c r="NK116" s="72"/>
      <c r="NL116" s="72"/>
      <c r="NM116" s="72"/>
      <c r="NN116" s="72"/>
      <c r="NO116" s="72"/>
      <c r="NP116" s="72"/>
      <c r="NQ116" s="72"/>
      <c r="NR116" s="72"/>
      <c r="NS116" s="72"/>
      <c r="NT116" s="72"/>
      <c r="NU116" s="72"/>
      <c r="NV116" s="72"/>
      <c r="NW116" s="72"/>
      <c r="NX116" s="72"/>
      <c r="NY116" s="72"/>
      <c r="NZ116" s="72"/>
      <c r="OA116" s="72"/>
      <c r="OB116" s="72"/>
      <c r="OC116" s="72"/>
      <c r="OD116" s="72"/>
      <c r="OE116" s="72"/>
      <c r="OF116" s="72"/>
      <c r="OG116" s="72"/>
      <c r="OH116" s="72"/>
      <c r="OI116" s="72"/>
      <c r="OJ116" s="72"/>
      <c r="OK116" s="72"/>
      <c r="OL116" s="72"/>
      <c r="OM116" s="72"/>
      <c r="ON116" s="72"/>
      <c r="OO116" s="72"/>
      <c r="OP116" s="72"/>
      <c r="OQ116" s="72"/>
      <c r="OR116" s="72"/>
      <c r="OS116" s="72"/>
      <c r="OT116" s="72"/>
      <c r="OU116" s="72"/>
      <c r="OV116" s="72"/>
      <c r="OW116" s="72"/>
      <c r="OX116" s="72"/>
      <c r="OY116" s="72"/>
      <c r="OZ116" s="72"/>
      <c r="PA116" s="72"/>
      <c r="PB116" s="72"/>
      <c r="PC116" s="72"/>
      <c r="PD116" s="72"/>
      <c r="PE116" s="72"/>
      <c r="PF116" s="72"/>
      <c r="PG116" s="72"/>
      <c r="PH116" s="72"/>
      <c r="PI116" s="72"/>
      <c r="PJ116" s="72"/>
      <c r="PK116" s="72"/>
      <c r="PL116" s="72"/>
      <c r="PM116" s="72"/>
      <c r="PN116" s="72"/>
      <c r="PO116" s="72"/>
      <c r="PP116" s="72"/>
      <c r="PQ116" s="72"/>
      <c r="PR116" s="72"/>
      <c r="PS116" s="72"/>
      <c r="PT116" s="72"/>
      <c r="PU116" s="72"/>
      <c r="PV116" s="72"/>
      <c r="PW116" s="72"/>
      <c r="PX116" s="72"/>
      <c r="PY116" s="72"/>
      <c r="PZ116" s="72"/>
      <c r="QA116" s="72"/>
      <c r="QB116" s="72"/>
      <c r="QC116" s="72"/>
      <c r="QD116" s="72"/>
      <c r="QE116" s="72"/>
      <c r="QF116" s="72"/>
      <c r="QG116" s="72"/>
      <c r="QH116" s="72"/>
      <c r="QI116" s="72"/>
      <c r="QJ116" s="72"/>
      <c r="QK116" s="72"/>
      <c r="QL116" s="72"/>
      <c r="QM116" s="72"/>
      <c r="QN116" s="72"/>
      <c r="QO116" s="72"/>
      <c r="QP116" s="72"/>
      <c r="QQ116" s="72"/>
      <c r="QR116" s="72"/>
      <c r="QS116" s="72"/>
      <c r="QT116" s="72"/>
      <c r="QU116" s="72"/>
      <c r="QV116" s="72"/>
      <c r="QW116" s="72"/>
      <c r="QX116" s="72"/>
      <c r="QY116" s="72"/>
      <c r="QZ116" s="72"/>
      <c r="RA116" s="72"/>
      <c r="RB116" s="72"/>
      <c r="RC116" s="72"/>
      <c r="RD116" s="72"/>
      <c r="RE116" s="72"/>
      <c r="RF116" s="72"/>
      <c r="RG116" s="72"/>
      <c r="RH116" s="72"/>
      <c r="RI116" s="72"/>
      <c r="RJ116" s="72"/>
      <c r="RK116" s="72"/>
      <c r="RL116" s="72"/>
      <c r="RM116" s="72"/>
      <c r="RN116" s="72"/>
      <c r="RO116" s="72"/>
      <c r="RP116" s="72"/>
      <c r="RQ116" s="72"/>
      <c r="RR116" s="72"/>
      <c r="RS116" s="72"/>
      <c r="RT116" s="72"/>
      <c r="RU116" s="72"/>
      <c r="RV116" s="72"/>
      <c r="RW116" s="72"/>
      <c r="RX116" s="72"/>
      <c r="RY116" s="72"/>
      <c r="RZ116" s="72"/>
      <c r="SA116" s="72"/>
      <c r="SB116" s="72"/>
      <c r="SC116" s="72"/>
      <c r="SD116" s="72"/>
      <c r="SE116" s="72"/>
      <c r="SF116" s="72"/>
      <c r="SG116" s="72"/>
      <c r="SH116" s="72"/>
      <c r="SI116" s="72"/>
      <c r="SJ116" s="72"/>
      <c r="SK116" s="72"/>
      <c r="SL116" s="72"/>
      <c r="SM116" s="72"/>
      <c r="SN116" s="72"/>
      <c r="SO116" s="72"/>
      <c r="SP116" s="72"/>
      <c r="SQ116" s="72"/>
      <c r="SR116" s="72"/>
      <c r="SS116" s="72"/>
      <c r="ST116" s="72"/>
      <c r="SU116" s="72"/>
      <c r="SV116" s="72"/>
      <c r="SW116" s="72"/>
      <c r="SX116" s="72"/>
      <c r="SY116" s="72"/>
      <c r="SZ116" s="72"/>
      <c r="TA116" s="72"/>
      <c r="TB116" s="72"/>
      <c r="TC116" s="72"/>
      <c r="TD116" s="72"/>
      <c r="TE116" s="72"/>
      <c r="TF116" s="72"/>
      <c r="TG116" s="72"/>
      <c r="TH116" s="72"/>
      <c r="TI116" s="72"/>
      <c r="TJ116" s="72"/>
      <c r="TK116" s="72"/>
      <c r="TL116" s="72"/>
      <c r="TM116" s="72"/>
      <c r="TN116" s="72"/>
      <c r="TO116" s="72"/>
      <c r="TP116" s="72"/>
      <c r="TQ116" s="72"/>
      <c r="TR116" s="72"/>
      <c r="TS116" s="72"/>
      <c r="TT116" s="72"/>
      <c r="TU116" s="72"/>
      <c r="TV116" s="72"/>
      <c r="TW116" s="72"/>
      <c r="TX116" s="72"/>
      <c r="TY116" s="72"/>
      <c r="TZ116" s="72"/>
      <c r="UA116" s="72"/>
      <c r="UB116" s="72"/>
      <c r="UC116" s="72"/>
      <c r="UD116" s="72"/>
      <c r="UE116" s="72"/>
      <c r="UF116" s="72"/>
      <c r="UG116" s="72"/>
      <c r="UH116" s="72"/>
      <c r="UI116" s="72"/>
      <c r="UJ116" s="72"/>
      <c r="UK116" s="72"/>
      <c r="UL116" s="72"/>
      <c r="UM116" s="72"/>
      <c r="UN116" s="72"/>
      <c r="UO116" s="72"/>
      <c r="UP116" s="72"/>
      <c r="UQ116" s="72"/>
      <c r="UR116" s="72"/>
      <c r="US116" s="72"/>
      <c r="UT116" s="72"/>
      <c r="UU116" s="72"/>
      <c r="UV116" s="72"/>
      <c r="UW116" s="72"/>
      <c r="UX116" s="72"/>
      <c r="UY116" s="72"/>
      <c r="UZ116" s="72"/>
      <c r="VA116" s="72"/>
      <c r="VB116" s="72"/>
      <c r="VC116" s="72"/>
      <c r="VD116" s="72"/>
      <c r="VE116" s="72"/>
      <c r="VF116" s="72"/>
      <c r="VG116" s="72"/>
      <c r="VH116" s="72"/>
      <c r="VI116" s="72"/>
      <c r="VJ116" s="72"/>
      <c r="VK116" s="72"/>
      <c r="VL116" s="72"/>
      <c r="VM116" s="72"/>
      <c r="VN116" s="72"/>
      <c r="VO116" s="72"/>
      <c r="VP116" s="72"/>
      <c r="VQ116" s="72"/>
      <c r="VR116" s="72"/>
      <c r="VS116" s="72"/>
      <c r="VT116" s="72"/>
      <c r="VU116" s="72"/>
      <c r="VV116" s="72"/>
      <c r="VW116" s="72"/>
      <c r="VX116" s="72"/>
      <c r="VY116" s="72"/>
      <c r="VZ116" s="72"/>
      <c r="WA116" s="72"/>
      <c r="WB116" s="72"/>
      <c r="WC116" s="72"/>
      <c r="WD116" s="72"/>
      <c r="WE116" s="72"/>
      <c r="WF116" s="72"/>
      <c r="WG116" s="72"/>
      <c r="WH116" s="72"/>
      <c r="WI116" s="72"/>
      <c r="WJ116" s="72"/>
      <c r="WK116" s="72"/>
      <c r="WL116" s="72"/>
      <c r="WM116" s="72"/>
      <c r="WN116" s="72"/>
      <c r="WO116" s="72"/>
      <c r="WP116" s="72"/>
      <c r="WQ116" s="72"/>
      <c r="WR116" s="72"/>
      <c r="WS116" s="72"/>
      <c r="WT116" s="72"/>
      <c r="WU116" s="72"/>
      <c r="WV116" s="72"/>
      <c r="WW116" s="72"/>
      <c r="WX116" s="72"/>
      <c r="WY116" s="72"/>
      <c r="WZ116" s="72"/>
      <c r="XA116" s="72"/>
      <c r="XB116" s="72"/>
      <c r="XC116" s="72"/>
      <c r="XD116" s="72"/>
      <c r="XE116" s="72"/>
      <c r="XF116" s="72"/>
      <c r="XG116" s="72"/>
      <c r="XH116" s="72"/>
      <c r="XI116" s="72"/>
      <c r="XJ116" s="72"/>
      <c r="XK116" s="72"/>
      <c r="XL116" s="72"/>
      <c r="XM116" s="72"/>
      <c r="XN116" s="72"/>
      <c r="XO116" s="72"/>
      <c r="XP116" s="72"/>
      <c r="XQ116" s="72"/>
      <c r="XR116" s="72"/>
      <c r="XS116" s="72"/>
      <c r="XT116" s="72"/>
      <c r="XU116" s="72"/>
      <c r="XV116" s="72"/>
      <c r="XW116" s="72"/>
      <c r="XX116" s="72"/>
      <c r="XY116" s="72"/>
      <c r="XZ116" s="72"/>
      <c r="YA116" s="72"/>
      <c r="YB116" s="72"/>
      <c r="YC116" s="72"/>
      <c r="YD116" s="72"/>
      <c r="YE116" s="72"/>
      <c r="YF116" s="72"/>
      <c r="YG116" s="72"/>
      <c r="YH116" s="72"/>
      <c r="YI116" s="72"/>
      <c r="YJ116" s="72"/>
      <c r="YK116" s="72"/>
      <c r="YL116" s="72"/>
      <c r="YM116" s="72"/>
      <c r="YN116" s="72"/>
      <c r="YO116" s="72"/>
      <c r="YP116" s="72"/>
      <c r="YQ116" s="72"/>
      <c r="YR116" s="72"/>
      <c r="YS116" s="72"/>
      <c r="YT116" s="72"/>
      <c r="YU116" s="72"/>
      <c r="YV116" s="72"/>
      <c r="YW116" s="72"/>
      <c r="YX116" s="72"/>
      <c r="YY116" s="72"/>
      <c r="YZ116" s="72"/>
      <c r="ZA116" s="72"/>
      <c r="ZB116" s="72"/>
      <c r="ZC116" s="72"/>
      <c r="ZD116" s="72"/>
      <c r="ZE116" s="72"/>
      <c r="ZF116" s="72"/>
      <c r="ZG116" s="72"/>
      <c r="ZH116" s="72"/>
      <c r="ZI116" s="72"/>
      <c r="ZJ116" s="72"/>
      <c r="ZK116" s="72"/>
      <c r="ZL116" s="72"/>
      <c r="ZM116" s="72"/>
      <c r="ZN116" s="72"/>
      <c r="ZO116" s="72"/>
      <c r="ZP116" s="72"/>
      <c r="ZQ116" s="72"/>
      <c r="ZR116" s="72"/>
      <c r="ZS116" s="72"/>
    </row>
    <row r="117" spans="1:695" ht="15" customHeight="1">
      <c r="A117" s="2" t="s">
        <v>118</v>
      </c>
      <c r="B117" s="12" t="e">
        <v>#N/A</v>
      </c>
      <c r="C117" s="12">
        <v>0.74528301886792447</v>
      </c>
      <c r="D117" s="12">
        <v>0.72287735849056611</v>
      </c>
      <c r="E117" s="12">
        <v>0.69339622641509435</v>
      </c>
      <c r="F117" s="12">
        <v>0.66981132075471694</v>
      </c>
      <c r="G117" s="12">
        <v>0.65212264150943389</v>
      </c>
      <c r="H117" s="12">
        <v>0.64386792452830188</v>
      </c>
      <c r="I117" s="12">
        <v>0.62735849056603776</v>
      </c>
      <c r="J117" s="12">
        <v>0.60966981132075471</v>
      </c>
      <c r="K117" s="12">
        <v>0.60259433962264153</v>
      </c>
      <c r="L117" s="12">
        <v>0.56721698113207553</v>
      </c>
      <c r="M117" s="12">
        <v>0.56721698113207553</v>
      </c>
      <c r="N117" s="12">
        <v>0.56721698113207553</v>
      </c>
      <c r="O117" s="12">
        <v>0.57900943396226423</v>
      </c>
      <c r="P117" s="12">
        <v>0.61084905660377364</v>
      </c>
      <c r="Q117" s="12">
        <v>0.71226415094339623</v>
      </c>
      <c r="R117" s="12">
        <v>0.79245283018867929</v>
      </c>
      <c r="S117" s="12">
        <v>0.82311320754716977</v>
      </c>
      <c r="T117" s="12">
        <v>0.85141509433962259</v>
      </c>
      <c r="U117" s="12">
        <v>0.86556603773584906</v>
      </c>
      <c r="V117" s="12">
        <v>0.8632075471698113</v>
      </c>
      <c r="W117" s="12">
        <v>0.86792452830188682</v>
      </c>
      <c r="X117" s="12">
        <v>0.8632075471698113</v>
      </c>
      <c r="Y117" s="12">
        <v>0.86084905660377353</v>
      </c>
      <c r="Z117" s="12">
        <v>0.84669811320754718</v>
      </c>
      <c r="AA117" s="12">
        <v>0.81132075471698117</v>
      </c>
      <c r="AB117" s="12">
        <v>0.78773584905660377</v>
      </c>
      <c r="AC117" s="12">
        <v>0.77594339622641506</v>
      </c>
      <c r="AD117" s="12">
        <v>0</v>
      </c>
      <c r="AE117" s="12">
        <v>0</v>
      </c>
      <c r="AF117" s="12">
        <v>0</v>
      </c>
      <c r="AG117" s="12">
        <v>0</v>
      </c>
      <c r="AH117" s="12">
        <v>0</v>
      </c>
      <c r="AI117" s="12">
        <v>0</v>
      </c>
      <c r="AJ117" s="12">
        <v>0</v>
      </c>
      <c r="AK117" s="12">
        <v>0</v>
      </c>
      <c r="AL117" s="12">
        <v>0</v>
      </c>
      <c r="AM117" s="12">
        <v>0</v>
      </c>
      <c r="AN117" s="12">
        <v>0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0</v>
      </c>
      <c r="AU117" s="12">
        <v>0</v>
      </c>
      <c r="AV117" s="12">
        <v>0</v>
      </c>
      <c r="AW117" s="12">
        <v>0</v>
      </c>
      <c r="AX117" s="12">
        <v>0</v>
      </c>
      <c r="AY117" s="12">
        <v>0</v>
      </c>
      <c r="AZ117" s="12">
        <v>0</v>
      </c>
      <c r="BA117" s="12">
        <v>0</v>
      </c>
      <c r="BB117" s="12">
        <v>0</v>
      </c>
      <c r="BC117" s="12">
        <v>0</v>
      </c>
      <c r="BD117" s="72"/>
      <c r="BE117" s="72"/>
      <c r="BF117" s="72"/>
      <c r="BG117" s="72"/>
      <c r="BH117" s="72"/>
      <c r="BI117" s="72"/>
      <c r="BJ117" s="72"/>
      <c r="BK117" s="72"/>
      <c r="BL117" s="72"/>
      <c r="BM117" s="72"/>
      <c r="BN117" s="72"/>
      <c r="BO117" s="72"/>
      <c r="BP117" s="72"/>
      <c r="BQ117" s="72"/>
      <c r="BR117" s="72"/>
      <c r="BS117" s="72"/>
      <c r="BT117" s="72"/>
      <c r="BU117" s="72"/>
      <c r="BV117" s="72"/>
      <c r="BW117" s="72"/>
      <c r="BX117" s="72"/>
      <c r="BY117" s="72"/>
      <c r="BZ117" s="72"/>
      <c r="CA117" s="72"/>
      <c r="CB117" s="72"/>
      <c r="CC117" s="72"/>
      <c r="CD117" s="72"/>
      <c r="CE117" s="72"/>
      <c r="CF117" s="72"/>
      <c r="CG117" s="72"/>
      <c r="CH117" s="72"/>
      <c r="CI117" s="72"/>
      <c r="CJ117" s="72"/>
      <c r="CK117" s="72"/>
      <c r="CL117" s="72"/>
      <c r="CM117" s="72"/>
      <c r="CN117" s="72"/>
      <c r="CO117" s="72"/>
      <c r="CP117" s="72"/>
      <c r="CQ117" s="72"/>
      <c r="CR117" s="72"/>
      <c r="CS117" s="72"/>
      <c r="CT117" s="72"/>
      <c r="CU117" s="72"/>
      <c r="CV117" s="72"/>
      <c r="CW117" s="72"/>
      <c r="CX117" s="72"/>
      <c r="CY117" s="72"/>
      <c r="CZ117" s="72"/>
      <c r="DA117" s="72"/>
      <c r="DB117" s="72"/>
      <c r="DC117" s="72"/>
      <c r="DD117" s="72"/>
      <c r="DE117" s="72"/>
      <c r="DF117" s="72"/>
      <c r="DG117" s="72"/>
      <c r="DH117" s="72"/>
      <c r="DI117" s="72"/>
      <c r="DJ117" s="72"/>
      <c r="DK117" s="72"/>
      <c r="DL117" s="72"/>
      <c r="DM117" s="72"/>
      <c r="DN117" s="72"/>
      <c r="DO117" s="72"/>
      <c r="DP117" s="72"/>
      <c r="DQ117" s="72"/>
      <c r="DR117" s="72"/>
      <c r="DS117" s="72"/>
      <c r="DT117" s="72"/>
      <c r="DU117" s="72"/>
      <c r="DV117" s="72"/>
      <c r="DW117" s="72"/>
      <c r="DX117" s="72"/>
      <c r="DY117" s="72"/>
      <c r="DZ117" s="72"/>
      <c r="EA117" s="72"/>
      <c r="EB117" s="72"/>
      <c r="EC117" s="72"/>
      <c r="ED117" s="72"/>
      <c r="EE117" s="72"/>
      <c r="EF117" s="72"/>
      <c r="EG117" s="72"/>
      <c r="EH117" s="72"/>
      <c r="EI117" s="72"/>
      <c r="EJ117" s="72"/>
      <c r="EK117" s="72"/>
      <c r="EL117" s="72"/>
      <c r="EM117" s="72"/>
      <c r="EN117" s="72"/>
      <c r="EO117" s="72"/>
      <c r="EP117" s="72"/>
      <c r="EQ117" s="72"/>
      <c r="ER117" s="72"/>
      <c r="ES117" s="72"/>
      <c r="ET117" s="72"/>
      <c r="EU117" s="72"/>
      <c r="EV117" s="72"/>
      <c r="EW117" s="72"/>
      <c r="EX117" s="72"/>
      <c r="EY117" s="72"/>
      <c r="EZ117" s="72"/>
      <c r="FA117" s="72"/>
      <c r="FB117" s="72"/>
      <c r="FC117" s="72"/>
      <c r="FD117" s="72"/>
      <c r="FE117" s="72"/>
      <c r="FF117" s="72"/>
      <c r="FG117" s="72"/>
      <c r="FH117" s="72"/>
      <c r="FI117" s="72"/>
      <c r="FJ117" s="72"/>
      <c r="FK117" s="72"/>
      <c r="FL117" s="72"/>
      <c r="FM117" s="72"/>
      <c r="FN117" s="72"/>
      <c r="FO117" s="72"/>
      <c r="FP117" s="72"/>
      <c r="FQ117" s="72"/>
      <c r="FR117" s="72"/>
      <c r="FS117" s="72"/>
      <c r="FT117" s="72"/>
      <c r="FU117" s="72"/>
      <c r="FV117" s="72"/>
      <c r="FW117" s="72"/>
      <c r="FX117" s="72"/>
      <c r="FY117" s="72"/>
      <c r="FZ117" s="72"/>
      <c r="GA117" s="72"/>
      <c r="GB117" s="72"/>
      <c r="GC117" s="72"/>
      <c r="GD117" s="72"/>
      <c r="GE117" s="72"/>
      <c r="GF117" s="72"/>
      <c r="GG117" s="72"/>
      <c r="GH117" s="72"/>
      <c r="GI117" s="72"/>
      <c r="GJ117" s="72"/>
      <c r="GK117" s="72"/>
      <c r="GL117" s="72"/>
      <c r="GM117" s="72"/>
      <c r="GN117" s="72"/>
      <c r="GO117" s="72"/>
      <c r="GP117" s="72"/>
      <c r="GQ117" s="72"/>
      <c r="GR117" s="72"/>
      <c r="GS117" s="72"/>
      <c r="GT117" s="72"/>
      <c r="GU117" s="72"/>
      <c r="GV117" s="72"/>
      <c r="GW117" s="72"/>
      <c r="GX117" s="72"/>
      <c r="GY117" s="72"/>
      <c r="GZ117" s="72"/>
      <c r="HA117" s="72"/>
      <c r="HB117" s="72"/>
      <c r="HC117" s="72"/>
      <c r="HD117" s="72"/>
      <c r="HE117" s="72"/>
      <c r="HF117" s="72"/>
      <c r="HG117" s="72"/>
      <c r="HH117" s="72"/>
      <c r="HI117" s="72"/>
      <c r="HJ117" s="72"/>
      <c r="HK117" s="72"/>
      <c r="HL117" s="72"/>
      <c r="HM117" s="72"/>
      <c r="HN117" s="72"/>
      <c r="HO117" s="72"/>
      <c r="HP117" s="72"/>
      <c r="HQ117" s="72"/>
      <c r="HR117" s="72"/>
      <c r="HS117" s="72"/>
      <c r="HT117" s="72"/>
      <c r="HU117" s="72"/>
      <c r="HV117" s="72"/>
      <c r="HW117" s="72"/>
      <c r="HX117" s="72"/>
      <c r="HY117" s="72"/>
      <c r="HZ117" s="72"/>
      <c r="IA117" s="72"/>
      <c r="IB117" s="72"/>
      <c r="IC117" s="72"/>
      <c r="ID117" s="72"/>
      <c r="IE117" s="72"/>
      <c r="IF117" s="72"/>
      <c r="IG117" s="72"/>
      <c r="IH117" s="72"/>
      <c r="II117" s="72"/>
      <c r="IJ117" s="72"/>
      <c r="IK117" s="72"/>
      <c r="IL117" s="72"/>
      <c r="IM117" s="72"/>
      <c r="IN117" s="72"/>
      <c r="IO117" s="72"/>
      <c r="IP117" s="72"/>
      <c r="IQ117" s="72"/>
      <c r="IR117" s="72"/>
      <c r="IS117" s="72"/>
      <c r="IT117" s="72"/>
      <c r="IU117" s="72"/>
      <c r="IV117" s="72"/>
      <c r="IW117" s="72"/>
      <c r="IX117" s="72"/>
      <c r="IY117" s="72"/>
      <c r="IZ117" s="72"/>
      <c r="JA117" s="72"/>
      <c r="JB117" s="72"/>
      <c r="JC117" s="72"/>
      <c r="JD117" s="72"/>
      <c r="JE117" s="72"/>
      <c r="JF117" s="72"/>
      <c r="JG117" s="72"/>
      <c r="JH117" s="72"/>
      <c r="JI117" s="72"/>
      <c r="JJ117" s="72"/>
      <c r="JK117" s="72"/>
      <c r="JL117" s="72"/>
      <c r="JM117" s="72"/>
      <c r="JN117" s="72"/>
      <c r="JO117" s="72"/>
      <c r="JP117" s="72"/>
      <c r="JQ117" s="72"/>
      <c r="JR117" s="72"/>
      <c r="JS117" s="72"/>
      <c r="JT117" s="72"/>
      <c r="JU117" s="72"/>
      <c r="JV117" s="72"/>
      <c r="JW117" s="72"/>
      <c r="JX117" s="72"/>
      <c r="JY117" s="72"/>
      <c r="JZ117" s="72"/>
      <c r="KA117" s="72"/>
      <c r="KB117" s="72"/>
      <c r="KC117" s="72"/>
      <c r="KD117" s="72"/>
      <c r="KE117" s="72"/>
      <c r="KF117" s="72"/>
      <c r="KG117" s="72"/>
      <c r="KH117" s="72"/>
      <c r="KI117" s="72"/>
      <c r="KJ117" s="72"/>
      <c r="KK117" s="72"/>
      <c r="KL117" s="72"/>
      <c r="KM117" s="72"/>
      <c r="KN117" s="72"/>
      <c r="KO117" s="72"/>
      <c r="KP117" s="72"/>
      <c r="KQ117" s="72"/>
      <c r="KR117" s="72"/>
      <c r="KS117" s="72"/>
      <c r="KT117" s="72"/>
      <c r="KU117" s="72"/>
      <c r="KV117" s="72"/>
      <c r="KW117" s="72"/>
      <c r="KX117" s="72"/>
      <c r="KY117" s="72"/>
      <c r="KZ117" s="72"/>
      <c r="LA117" s="72"/>
      <c r="LB117" s="72"/>
      <c r="LC117" s="72"/>
      <c r="LD117" s="72"/>
      <c r="LE117" s="72"/>
      <c r="LF117" s="72"/>
      <c r="LG117" s="72"/>
      <c r="LH117" s="72"/>
      <c r="LI117" s="72"/>
      <c r="LJ117" s="72"/>
      <c r="LK117" s="72"/>
      <c r="LL117" s="72"/>
      <c r="LM117" s="72"/>
      <c r="LN117" s="72"/>
      <c r="LO117" s="72"/>
      <c r="LP117" s="72"/>
      <c r="LQ117" s="72"/>
      <c r="LR117" s="72"/>
      <c r="LS117" s="72"/>
      <c r="LT117" s="72"/>
      <c r="LU117" s="72"/>
      <c r="LV117" s="72"/>
      <c r="LW117" s="72"/>
      <c r="LX117" s="72"/>
      <c r="LY117" s="72"/>
      <c r="LZ117" s="72"/>
      <c r="MA117" s="72"/>
      <c r="MB117" s="72"/>
      <c r="MC117" s="72"/>
      <c r="MD117" s="72"/>
      <c r="ME117" s="72"/>
      <c r="MF117" s="72"/>
      <c r="MG117" s="72"/>
      <c r="MH117" s="72"/>
      <c r="MI117" s="72"/>
      <c r="MJ117" s="72"/>
      <c r="MK117" s="72"/>
      <c r="ML117" s="72"/>
      <c r="MM117" s="72"/>
      <c r="MN117" s="72"/>
      <c r="MO117" s="72"/>
      <c r="MP117" s="72"/>
      <c r="MQ117" s="72"/>
      <c r="MR117" s="72"/>
      <c r="MS117" s="72"/>
      <c r="MT117" s="72"/>
      <c r="MU117" s="72"/>
      <c r="MV117" s="72"/>
      <c r="MW117" s="72"/>
      <c r="MX117" s="72"/>
      <c r="MY117" s="72"/>
      <c r="MZ117" s="72"/>
      <c r="NA117" s="72"/>
      <c r="NB117" s="72"/>
      <c r="NC117" s="72"/>
      <c r="ND117" s="72"/>
      <c r="NE117" s="72"/>
      <c r="NF117" s="72"/>
      <c r="NG117" s="72"/>
      <c r="NH117" s="72"/>
      <c r="NI117" s="72"/>
      <c r="NJ117" s="72"/>
      <c r="NK117" s="72"/>
      <c r="NL117" s="72"/>
      <c r="NM117" s="72"/>
      <c r="NN117" s="72"/>
      <c r="NO117" s="72"/>
      <c r="NP117" s="72"/>
      <c r="NQ117" s="72"/>
      <c r="NR117" s="72"/>
      <c r="NS117" s="72"/>
      <c r="NT117" s="72"/>
      <c r="NU117" s="72"/>
      <c r="NV117" s="72"/>
      <c r="NW117" s="72"/>
      <c r="NX117" s="72"/>
      <c r="NY117" s="72"/>
      <c r="NZ117" s="72"/>
      <c r="OA117" s="72"/>
      <c r="OB117" s="72"/>
      <c r="OC117" s="72"/>
      <c r="OD117" s="72"/>
      <c r="OE117" s="72"/>
      <c r="OF117" s="72"/>
      <c r="OG117" s="72"/>
      <c r="OH117" s="72"/>
      <c r="OI117" s="72"/>
      <c r="OJ117" s="72"/>
      <c r="OK117" s="72"/>
      <c r="OL117" s="72"/>
      <c r="OM117" s="72"/>
      <c r="ON117" s="72"/>
      <c r="OO117" s="72"/>
      <c r="OP117" s="72"/>
      <c r="OQ117" s="72"/>
      <c r="OR117" s="72"/>
      <c r="OS117" s="72"/>
      <c r="OT117" s="72"/>
      <c r="OU117" s="72"/>
      <c r="OV117" s="72"/>
      <c r="OW117" s="72"/>
      <c r="OX117" s="72"/>
      <c r="OY117" s="72"/>
      <c r="OZ117" s="72"/>
      <c r="PA117" s="72"/>
      <c r="PB117" s="72"/>
      <c r="PC117" s="72"/>
      <c r="PD117" s="72"/>
      <c r="PE117" s="72"/>
      <c r="PF117" s="72"/>
      <c r="PG117" s="72"/>
      <c r="PH117" s="72"/>
      <c r="PI117" s="72"/>
      <c r="PJ117" s="72"/>
      <c r="PK117" s="72"/>
      <c r="PL117" s="72"/>
      <c r="PM117" s="72"/>
      <c r="PN117" s="72"/>
      <c r="PO117" s="72"/>
      <c r="PP117" s="72"/>
      <c r="PQ117" s="72"/>
      <c r="PR117" s="72"/>
      <c r="PS117" s="72"/>
      <c r="PT117" s="72"/>
      <c r="PU117" s="72"/>
      <c r="PV117" s="72"/>
      <c r="PW117" s="72"/>
      <c r="PX117" s="72"/>
      <c r="PY117" s="72"/>
      <c r="PZ117" s="72"/>
      <c r="QA117" s="72"/>
      <c r="QB117" s="72"/>
      <c r="QC117" s="72"/>
      <c r="QD117" s="72"/>
      <c r="QE117" s="72"/>
      <c r="QF117" s="72"/>
      <c r="QG117" s="72"/>
      <c r="QH117" s="72"/>
      <c r="QI117" s="72"/>
      <c r="QJ117" s="72"/>
      <c r="QK117" s="72"/>
      <c r="QL117" s="72"/>
      <c r="QM117" s="72"/>
      <c r="QN117" s="72"/>
      <c r="QO117" s="72"/>
      <c r="QP117" s="72"/>
      <c r="QQ117" s="72"/>
      <c r="QR117" s="72"/>
      <c r="QS117" s="72"/>
      <c r="QT117" s="72"/>
      <c r="QU117" s="72"/>
      <c r="QV117" s="72"/>
      <c r="QW117" s="72"/>
      <c r="QX117" s="72"/>
      <c r="QY117" s="72"/>
      <c r="QZ117" s="72"/>
      <c r="RA117" s="72"/>
      <c r="RB117" s="72"/>
      <c r="RC117" s="72"/>
      <c r="RD117" s="72"/>
      <c r="RE117" s="72"/>
      <c r="RF117" s="72"/>
      <c r="RG117" s="72"/>
      <c r="RH117" s="72"/>
      <c r="RI117" s="72"/>
      <c r="RJ117" s="72"/>
      <c r="RK117" s="72"/>
      <c r="RL117" s="72"/>
      <c r="RM117" s="72"/>
      <c r="RN117" s="72"/>
      <c r="RO117" s="72"/>
      <c r="RP117" s="72"/>
      <c r="RQ117" s="72"/>
      <c r="RR117" s="72"/>
      <c r="RS117" s="72"/>
      <c r="RT117" s="72"/>
      <c r="RU117" s="72"/>
      <c r="RV117" s="72"/>
      <c r="RW117" s="72"/>
      <c r="RX117" s="72"/>
      <c r="RY117" s="72"/>
      <c r="RZ117" s="72"/>
      <c r="SA117" s="72"/>
      <c r="SB117" s="72"/>
      <c r="SC117" s="72"/>
      <c r="SD117" s="72"/>
      <c r="SE117" s="72"/>
      <c r="SF117" s="72"/>
      <c r="SG117" s="72"/>
      <c r="SH117" s="72"/>
      <c r="SI117" s="72"/>
      <c r="SJ117" s="72"/>
      <c r="SK117" s="72"/>
      <c r="SL117" s="72"/>
      <c r="SM117" s="72"/>
      <c r="SN117" s="72"/>
      <c r="SO117" s="72"/>
      <c r="SP117" s="72"/>
      <c r="SQ117" s="72"/>
      <c r="SR117" s="72"/>
      <c r="SS117" s="72"/>
      <c r="ST117" s="72"/>
      <c r="SU117" s="72"/>
      <c r="SV117" s="72"/>
      <c r="SW117" s="72"/>
      <c r="SX117" s="72"/>
      <c r="SY117" s="72"/>
      <c r="SZ117" s="72"/>
      <c r="TA117" s="72"/>
      <c r="TB117" s="72"/>
      <c r="TC117" s="72"/>
      <c r="TD117" s="72"/>
      <c r="TE117" s="72"/>
      <c r="TF117" s="72"/>
      <c r="TG117" s="72"/>
      <c r="TH117" s="72"/>
      <c r="TI117" s="72"/>
      <c r="TJ117" s="72"/>
      <c r="TK117" s="72"/>
      <c r="TL117" s="72"/>
      <c r="TM117" s="72"/>
      <c r="TN117" s="72"/>
      <c r="TO117" s="72"/>
      <c r="TP117" s="72"/>
      <c r="TQ117" s="72"/>
      <c r="TR117" s="72"/>
      <c r="TS117" s="72"/>
      <c r="TT117" s="72"/>
      <c r="TU117" s="72"/>
      <c r="TV117" s="72"/>
      <c r="TW117" s="72"/>
      <c r="TX117" s="72"/>
      <c r="TY117" s="72"/>
      <c r="TZ117" s="72"/>
      <c r="UA117" s="72"/>
      <c r="UB117" s="72"/>
      <c r="UC117" s="72"/>
      <c r="UD117" s="72"/>
      <c r="UE117" s="72"/>
      <c r="UF117" s="72"/>
      <c r="UG117" s="72"/>
      <c r="UH117" s="72"/>
      <c r="UI117" s="72"/>
      <c r="UJ117" s="72"/>
      <c r="UK117" s="72"/>
      <c r="UL117" s="72"/>
      <c r="UM117" s="72"/>
      <c r="UN117" s="72"/>
      <c r="UO117" s="72"/>
      <c r="UP117" s="72"/>
      <c r="UQ117" s="72"/>
      <c r="UR117" s="72"/>
      <c r="US117" s="72"/>
      <c r="UT117" s="72"/>
      <c r="UU117" s="72"/>
      <c r="UV117" s="72"/>
      <c r="UW117" s="72"/>
      <c r="UX117" s="72"/>
      <c r="UY117" s="72"/>
      <c r="UZ117" s="72"/>
      <c r="VA117" s="72"/>
      <c r="VB117" s="72"/>
      <c r="VC117" s="72"/>
      <c r="VD117" s="72"/>
      <c r="VE117" s="72"/>
      <c r="VF117" s="72"/>
      <c r="VG117" s="72"/>
      <c r="VH117" s="72"/>
      <c r="VI117" s="72"/>
      <c r="VJ117" s="72"/>
      <c r="VK117" s="72"/>
      <c r="VL117" s="72"/>
      <c r="VM117" s="72"/>
      <c r="VN117" s="72"/>
      <c r="VO117" s="72"/>
      <c r="VP117" s="72"/>
      <c r="VQ117" s="72"/>
      <c r="VR117" s="72"/>
      <c r="VS117" s="72"/>
      <c r="VT117" s="72"/>
      <c r="VU117" s="72"/>
      <c r="VV117" s="72"/>
      <c r="VW117" s="72"/>
      <c r="VX117" s="72"/>
      <c r="VY117" s="72"/>
      <c r="VZ117" s="72"/>
      <c r="WA117" s="72"/>
      <c r="WB117" s="72"/>
      <c r="WC117" s="72"/>
      <c r="WD117" s="72"/>
      <c r="WE117" s="72"/>
      <c r="WF117" s="72"/>
      <c r="WG117" s="72"/>
      <c r="WH117" s="72"/>
      <c r="WI117" s="72"/>
      <c r="WJ117" s="72"/>
      <c r="WK117" s="72"/>
      <c r="WL117" s="72"/>
      <c r="WM117" s="72"/>
      <c r="WN117" s="72"/>
      <c r="WO117" s="72"/>
      <c r="WP117" s="72"/>
      <c r="WQ117" s="72"/>
      <c r="WR117" s="72"/>
      <c r="WS117" s="72"/>
      <c r="WT117" s="72"/>
      <c r="WU117" s="72"/>
      <c r="WV117" s="72"/>
      <c r="WW117" s="72"/>
      <c r="WX117" s="72"/>
      <c r="WY117" s="72"/>
      <c r="WZ117" s="72"/>
      <c r="XA117" s="72"/>
      <c r="XB117" s="72"/>
      <c r="XC117" s="72"/>
      <c r="XD117" s="72"/>
      <c r="XE117" s="72"/>
      <c r="XF117" s="72"/>
      <c r="XG117" s="72"/>
      <c r="XH117" s="72"/>
      <c r="XI117" s="72"/>
      <c r="XJ117" s="72"/>
      <c r="XK117" s="72"/>
      <c r="XL117" s="72"/>
      <c r="XM117" s="72"/>
      <c r="XN117" s="72"/>
      <c r="XO117" s="72"/>
      <c r="XP117" s="72"/>
      <c r="XQ117" s="72"/>
      <c r="XR117" s="72"/>
      <c r="XS117" s="72"/>
      <c r="XT117" s="72"/>
      <c r="XU117" s="72"/>
      <c r="XV117" s="72"/>
      <c r="XW117" s="72"/>
      <c r="XX117" s="72"/>
      <c r="XY117" s="72"/>
      <c r="XZ117" s="72"/>
      <c r="YA117" s="72"/>
      <c r="YB117" s="72"/>
      <c r="YC117" s="72"/>
      <c r="YD117" s="72"/>
      <c r="YE117" s="72"/>
      <c r="YF117" s="72"/>
      <c r="YG117" s="72"/>
      <c r="YH117" s="72"/>
      <c r="YI117" s="72"/>
      <c r="YJ117" s="72"/>
      <c r="YK117" s="72"/>
      <c r="YL117" s="72"/>
      <c r="YM117" s="72"/>
      <c r="YN117" s="72"/>
      <c r="YO117" s="72"/>
      <c r="YP117" s="72"/>
      <c r="YQ117" s="72"/>
      <c r="YR117" s="72"/>
      <c r="YS117" s="72"/>
      <c r="YT117" s="72"/>
      <c r="YU117" s="72"/>
      <c r="YV117" s="72"/>
      <c r="YW117" s="72"/>
      <c r="YX117" s="72"/>
      <c r="YY117" s="72"/>
      <c r="YZ117" s="72"/>
      <c r="ZA117" s="72"/>
      <c r="ZB117" s="72"/>
      <c r="ZC117" s="72"/>
      <c r="ZD117" s="72"/>
      <c r="ZE117" s="72"/>
      <c r="ZF117" s="72"/>
      <c r="ZG117" s="72"/>
      <c r="ZH117" s="72"/>
      <c r="ZI117" s="72"/>
      <c r="ZJ117" s="72"/>
      <c r="ZK117" s="72"/>
      <c r="ZL117" s="72"/>
      <c r="ZM117" s="72"/>
      <c r="ZN117" s="72"/>
      <c r="ZO117" s="72"/>
      <c r="ZP117" s="72"/>
      <c r="ZQ117" s="72"/>
      <c r="ZR117" s="72"/>
      <c r="ZS117" s="72"/>
    </row>
    <row r="118" spans="1:695" ht="15" customHeight="1">
      <c r="A118" s="10" t="s">
        <v>120</v>
      </c>
      <c r="B118" s="50">
        <v>1</v>
      </c>
      <c r="C118" s="50">
        <v>1</v>
      </c>
      <c r="D118" s="50">
        <v>0.99159663865546221</v>
      </c>
      <c r="E118" s="50">
        <v>0.96638655462184875</v>
      </c>
      <c r="F118" s="50">
        <v>0.95798319327731096</v>
      </c>
      <c r="G118" s="50">
        <v>0.92436974789915971</v>
      </c>
      <c r="H118" s="50">
        <v>0.8613445378151261</v>
      </c>
      <c r="I118" s="50">
        <v>0.79411764705882359</v>
      </c>
      <c r="J118" s="50">
        <v>0.74369747899159666</v>
      </c>
      <c r="K118" s="50">
        <v>0.69327731092436973</v>
      </c>
      <c r="L118" s="50">
        <v>0.60084033613445376</v>
      </c>
      <c r="M118" s="50">
        <v>0.52941176470588236</v>
      </c>
      <c r="N118" s="50">
        <v>0.44957983193277307</v>
      </c>
      <c r="O118" s="50">
        <v>0.47058823529411764</v>
      </c>
      <c r="P118" s="50">
        <v>0.47899159663865543</v>
      </c>
      <c r="Q118" s="50">
        <v>0.49579831932773111</v>
      </c>
      <c r="R118" s="50">
        <v>0.51260504201680668</v>
      </c>
      <c r="S118" s="50">
        <v>0.52100840336134457</v>
      </c>
      <c r="T118" s="50">
        <v>0.53781512605042014</v>
      </c>
      <c r="U118" s="50">
        <v>0.55042016806722693</v>
      </c>
      <c r="V118" s="50">
        <v>0.54621848739495793</v>
      </c>
      <c r="W118" s="50">
        <v>0.55882352941176472</v>
      </c>
      <c r="X118" s="50">
        <v>0.55042016806722693</v>
      </c>
      <c r="Y118" s="50">
        <v>0.53781512605042014</v>
      </c>
      <c r="Z118" s="50">
        <v>0.53361344537815125</v>
      </c>
      <c r="AA118" s="50">
        <v>0.49579831932773111</v>
      </c>
      <c r="AB118" s="50">
        <v>0.42016806722689076</v>
      </c>
      <c r="AC118" s="50">
        <v>9.2436974789915971E-2</v>
      </c>
      <c r="AD118" s="50">
        <v>0</v>
      </c>
      <c r="AE118" s="50">
        <v>0</v>
      </c>
      <c r="AF118" s="50">
        <v>0</v>
      </c>
      <c r="AG118" s="50">
        <v>0</v>
      </c>
      <c r="AH118" s="50">
        <v>0</v>
      </c>
      <c r="AI118" s="50">
        <v>0</v>
      </c>
      <c r="AJ118" s="50">
        <v>0</v>
      </c>
      <c r="AK118" s="50">
        <v>0</v>
      </c>
      <c r="AL118" s="50">
        <v>0</v>
      </c>
      <c r="AM118" s="50">
        <v>0</v>
      </c>
      <c r="AN118" s="50">
        <v>0</v>
      </c>
      <c r="AO118" s="50">
        <v>0</v>
      </c>
      <c r="AP118" s="50">
        <v>0</v>
      </c>
      <c r="AQ118" s="50">
        <v>0</v>
      </c>
      <c r="AR118" s="50">
        <v>0</v>
      </c>
      <c r="AS118" s="50">
        <v>0</v>
      </c>
      <c r="AT118" s="50">
        <v>0</v>
      </c>
      <c r="AU118" s="50">
        <v>0</v>
      </c>
      <c r="AV118" s="50">
        <v>0</v>
      </c>
      <c r="AW118" s="50">
        <v>0</v>
      </c>
      <c r="AX118" s="50">
        <v>0</v>
      </c>
      <c r="AY118" s="50">
        <v>0</v>
      </c>
      <c r="AZ118" s="50">
        <v>0</v>
      </c>
      <c r="BA118" s="50">
        <v>0</v>
      </c>
      <c r="BB118" s="50">
        <v>0</v>
      </c>
      <c r="BC118" s="50">
        <v>0</v>
      </c>
      <c r="BD118" s="72"/>
      <c r="BE118" s="72"/>
      <c r="BF118" s="72"/>
      <c r="BG118" s="72"/>
      <c r="BH118" s="72"/>
      <c r="BI118" s="72"/>
      <c r="BJ118" s="72"/>
      <c r="BK118" s="72"/>
      <c r="BL118" s="72"/>
      <c r="BM118" s="72"/>
      <c r="BN118" s="72"/>
      <c r="BO118" s="72"/>
      <c r="BP118" s="72"/>
      <c r="BQ118" s="72"/>
      <c r="BR118" s="72"/>
      <c r="BS118" s="72"/>
      <c r="BT118" s="72"/>
      <c r="BU118" s="72"/>
      <c r="BV118" s="72"/>
      <c r="BW118" s="72"/>
      <c r="BX118" s="72"/>
      <c r="BY118" s="72"/>
      <c r="BZ118" s="72"/>
      <c r="CA118" s="72"/>
      <c r="CB118" s="72"/>
      <c r="CC118" s="72"/>
      <c r="CD118" s="72"/>
      <c r="CE118" s="72"/>
      <c r="CF118" s="72"/>
      <c r="CG118" s="72"/>
      <c r="CH118" s="72"/>
      <c r="CI118" s="72"/>
      <c r="CJ118" s="72"/>
      <c r="CK118" s="72"/>
      <c r="CL118" s="72"/>
      <c r="CM118" s="72"/>
      <c r="CN118" s="72"/>
      <c r="CO118" s="72"/>
      <c r="CP118" s="72"/>
      <c r="CQ118" s="72"/>
      <c r="CR118" s="72"/>
      <c r="CS118" s="72"/>
      <c r="CT118" s="72"/>
      <c r="CU118" s="72"/>
      <c r="CV118" s="72"/>
      <c r="CW118" s="72"/>
      <c r="CX118" s="72"/>
      <c r="CY118" s="72"/>
      <c r="CZ118" s="72"/>
      <c r="DA118" s="72"/>
      <c r="DB118" s="72"/>
      <c r="DC118" s="72"/>
      <c r="DD118" s="72"/>
      <c r="DE118" s="72"/>
      <c r="DF118" s="72"/>
      <c r="DG118" s="72"/>
      <c r="DH118" s="72"/>
      <c r="DI118" s="72"/>
      <c r="DJ118" s="72"/>
      <c r="DK118" s="72"/>
      <c r="DL118" s="72"/>
      <c r="DM118" s="72"/>
      <c r="DN118" s="72"/>
      <c r="DO118" s="72"/>
      <c r="DP118" s="72"/>
      <c r="DQ118" s="72"/>
      <c r="DR118" s="72"/>
      <c r="DS118" s="72"/>
      <c r="DT118" s="72"/>
      <c r="DU118" s="72"/>
      <c r="DV118" s="72"/>
      <c r="DW118" s="72"/>
      <c r="DX118" s="72"/>
      <c r="DY118" s="72"/>
      <c r="DZ118" s="72"/>
      <c r="EA118" s="72"/>
      <c r="EB118" s="72"/>
      <c r="EC118" s="72"/>
      <c r="ED118" s="72"/>
      <c r="EE118" s="72"/>
      <c r="EF118" s="72"/>
      <c r="EG118" s="72"/>
      <c r="EH118" s="72"/>
      <c r="EI118" s="72"/>
      <c r="EJ118" s="72"/>
      <c r="EK118" s="72"/>
      <c r="EL118" s="72"/>
      <c r="EM118" s="72"/>
      <c r="EN118" s="72"/>
      <c r="EO118" s="72"/>
      <c r="EP118" s="72"/>
      <c r="EQ118" s="72"/>
      <c r="ER118" s="72"/>
      <c r="ES118" s="72"/>
      <c r="ET118" s="72"/>
      <c r="EU118" s="72"/>
      <c r="EV118" s="72"/>
      <c r="EW118" s="72"/>
      <c r="EX118" s="72"/>
      <c r="EY118" s="72"/>
      <c r="EZ118" s="72"/>
      <c r="FA118" s="72"/>
      <c r="FB118" s="72"/>
      <c r="FC118" s="72"/>
      <c r="FD118" s="72"/>
      <c r="FE118" s="72"/>
      <c r="FF118" s="72"/>
      <c r="FG118" s="72"/>
      <c r="FH118" s="72"/>
      <c r="FI118" s="72"/>
      <c r="FJ118" s="72"/>
      <c r="FK118" s="72"/>
      <c r="FL118" s="72"/>
      <c r="FM118" s="72"/>
      <c r="FN118" s="72"/>
      <c r="FO118" s="72"/>
      <c r="FP118" s="72"/>
      <c r="FQ118" s="72"/>
      <c r="FR118" s="72"/>
      <c r="FS118" s="72"/>
      <c r="FT118" s="72"/>
      <c r="FU118" s="72"/>
      <c r="FV118" s="72"/>
      <c r="FW118" s="72"/>
      <c r="FX118" s="72"/>
      <c r="FY118" s="72"/>
      <c r="FZ118" s="72"/>
      <c r="GA118" s="72"/>
      <c r="GB118" s="72"/>
      <c r="GC118" s="72"/>
      <c r="GD118" s="72"/>
      <c r="GE118" s="72"/>
      <c r="GF118" s="72"/>
      <c r="GG118" s="72"/>
      <c r="GH118" s="72"/>
      <c r="GI118" s="72"/>
      <c r="GJ118" s="72"/>
      <c r="GK118" s="72"/>
      <c r="GL118" s="72"/>
      <c r="GM118" s="72"/>
      <c r="GN118" s="72"/>
      <c r="GO118" s="72"/>
      <c r="GP118" s="72"/>
      <c r="GQ118" s="72"/>
      <c r="GR118" s="72"/>
      <c r="GS118" s="72"/>
      <c r="GT118" s="72"/>
      <c r="GU118" s="72"/>
      <c r="GV118" s="72"/>
      <c r="GW118" s="72"/>
      <c r="GX118" s="72"/>
      <c r="GY118" s="72"/>
      <c r="GZ118" s="72"/>
      <c r="HA118" s="72"/>
      <c r="HB118" s="72"/>
      <c r="HC118" s="72"/>
      <c r="HD118" s="72"/>
      <c r="HE118" s="72"/>
      <c r="HF118" s="72"/>
      <c r="HG118" s="72"/>
      <c r="HH118" s="72"/>
      <c r="HI118" s="72"/>
      <c r="HJ118" s="72"/>
      <c r="HK118" s="72"/>
      <c r="HL118" s="72"/>
      <c r="HM118" s="72"/>
      <c r="HN118" s="72"/>
      <c r="HO118" s="72"/>
      <c r="HP118" s="72"/>
      <c r="HQ118" s="72"/>
      <c r="HR118" s="72"/>
      <c r="HS118" s="72"/>
      <c r="HT118" s="72"/>
      <c r="HU118" s="72"/>
      <c r="HV118" s="72"/>
      <c r="HW118" s="72"/>
      <c r="HX118" s="72"/>
      <c r="HY118" s="72"/>
      <c r="HZ118" s="72"/>
      <c r="IA118" s="72"/>
      <c r="IB118" s="72"/>
      <c r="IC118" s="72"/>
      <c r="ID118" s="72"/>
      <c r="IE118" s="72"/>
      <c r="IF118" s="72"/>
      <c r="IG118" s="72"/>
      <c r="IH118" s="72"/>
      <c r="II118" s="72"/>
      <c r="IJ118" s="72"/>
      <c r="IK118" s="72"/>
      <c r="IL118" s="72"/>
      <c r="IM118" s="72"/>
      <c r="IN118" s="72"/>
      <c r="IO118" s="72"/>
      <c r="IP118" s="72"/>
      <c r="IQ118" s="72"/>
      <c r="IR118" s="72"/>
      <c r="IS118" s="72"/>
      <c r="IT118" s="72"/>
      <c r="IU118" s="72"/>
      <c r="IV118" s="72"/>
      <c r="IW118" s="72"/>
      <c r="IX118" s="72"/>
      <c r="IY118" s="72"/>
      <c r="IZ118" s="72"/>
      <c r="JA118" s="72"/>
      <c r="JB118" s="72"/>
      <c r="JC118" s="72"/>
      <c r="JD118" s="72"/>
      <c r="JE118" s="72"/>
      <c r="JF118" s="72"/>
      <c r="JG118" s="72"/>
      <c r="JH118" s="72"/>
      <c r="JI118" s="72"/>
      <c r="JJ118" s="72"/>
      <c r="JK118" s="72"/>
      <c r="JL118" s="72"/>
      <c r="JM118" s="72"/>
      <c r="JN118" s="72"/>
      <c r="JO118" s="72"/>
      <c r="JP118" s="72"/>
      <c r="JQ118" s="72"/>
      <c r="JR118" s="72"/>
      <c r="JS118" s="72"/>
      <c r="JT118" s="72"/>
      <c r="JU118" s="72"/>
      <c r="JV118" s="72"/>
      <c r="JW118" s="72"/>
      <c r="JX118" s="72"/>
      <c r="JY118" s="72"/>
      <c r="JZ118" s="72"/>
      <c r="KA118" s="72"/>
      <c r="KB118" s="72"/>
      <c r="KC118" s="72"/>
      <c r="KD118" s="72"/>
      <c r="KE118" s="72"/>
      <c r="KF118" s="72"/>
      <c r="KG118" s="72"/>
      <c r="KH118" s="72"/>
      <c r="KI118" s="72"/>
      <c r="KJ118" s="72"/>
      <c r="KK118" s="72"/>
      <c r="KL118" s="72"/>
      <c r="KM118" s="72"/>
      <c r="KN118" s="72"/>
      <c r="KO118" s="72"/>
      <c r="KP118" s="72"/>
      <c r="KQ118" s="72"/>
      <c r="KR118" s="72"/>
      <c r="KS118" s="72"/>
      <c r="KT118" s="72"/>
      <c r="KU118" s="72"/>
      <c r="KV118" s="72"/>
      <c r="KW118" s="72"/>
      <c r="KX118" s="72"/>
      <c r="KY118" s="72"/>
      <c r="KZ118" s="72"/>
      <c r="LA118" s="72"/>
      <c r="LB118" s="72"/>
      <c r="LC118" s="72"/>
      <c r="LD118" s="72"/>
      <c r="LE118" s="72"/>
      <c r="LF118" s="72"/>
      <c r="LG118" s="72"/>
      <c r="LH118" s="72"/>
      <c r="LI118" s="72"/>
      <c r="LJ118" s="72"/>
      <c r="LK118" s="72"/>
      <c r="LL118" s="72"/>
      <c r="LM118" s="72"/>
      <c r="LN118" s="72"/>
      <c r="LO118" s="72"/>
      <c r="LP118" s="72"/>
      <c r="LQ118" s="72"/>
      <c r="LR118" s="72"/>
      <c r="LS118" s="72"/>
      <c r="LT118" s="72"/>
      <c r="LU118" s="72"/>
      <c r="LV118" s="72"/>
      <c r="LW118" s="72"/>
      <c r="LX118" s="72"/>
      <c r="LY118" s="72"/>
      <c r="LZ118" s="72"/>
      <c r="MA118" s="72"/>
      <c r="MB118" s="72"/>
      <c r="MC118" s="72"/>
      <c r="MD118" s="72"/>
      <c r="ME118" s="72"/>
      <c r="MF118" s="72"/>
      <c r="MG118" s="72"/>
      <c r="MH118" s="72"/>
      <c r="MI118" s="72"/>
      <c r="MJ118" s="72"/>
      <c r="MK118" s="72"/>
      <c r="ML118" s="72"/>
      <c r="MM118" s="72"/>
      <c r="MN118" s="72"/>
      <c r="MO118" s="72"/>
      <c r="MP118" s="72"/>
      <c r="MQ118" s="72"/>
      <c r="MR118" s="72"/>
      <c r="MS118" s="72"/>
      <c r="MT118" s="72"/>
      <c r="MU118" s="72"/>
      <c r="MV118" s="72"/>
      <c r="MW118" s="72"/>
      <c r="MX118" s="72"/>
      <c r="MY118" s="72"/>
      <c r="MZ118" s="72"/>
      <c r="NA118" s="72"/>
      <c r="NB118" s="72"/>
      <c r="NC118" s="72"/>
      <c r="ND118" s="72"/>
      <c r="NE118" s="72"/>
      <c r="NF118" s="72"/>
      <c r="NG118" s="72"/>
      <c r="NH118" s="72"/>
      <c r="NI118" s="72"/>
      <c r="NJ118" s="72"/>
      <c r="NK118" s="72"/>
      <c r="NL118" s="72"/>
      <c r="NM118" s="72"/>
      <c r="NN118" s="72"/>
      <c r="NO118" s="72"/>
      <c r="NP118" s="72"/>
      <c r="NQ118" s="72"/>
      <c r="NR118" s="72"/>
      <c r="NS118" s="72"/>
      <c r="NT118" s="72"/>
      <c r="NU118" s="72"/>
      <c r="NV118" s="72"/>
      <c r="NW118" s="72"/>
      <c r="NX118" s="72"/>
      <c r="NY118" s="72"/>
      <c r="NZ118" s="72"/>
      <c r="OA118" s="72"/>
      <c r="OB118" s="72"/>
      <c r="OC118" s="72"/>
      <c r="OD118" s="72"/>
      <c r="OE118" s="72"/>
      <c r="OF118" s="72"/>
      <c r="OG118" s="72"/>
      <c r="OH118" s="72"/>
      <c r="OI118" s="72"/>
      <c r="OJ118" s="72"/>
      <c r="OK118" s="72"/>
      <c r="OL118" s="72"/>
      <c r="OM118" s="72"/>
      <c r="ON118" s="72"/>
      <c r="OO118" s="72"/>
      <c r="OP118" s="72"/>
      <c r="OQ118" s="72"/>
      <c r="OR118" s="72"/>
      <c r="OS118" s="72"/>
      <c r="OT118" s="72"/>
      <c r="OU118" s="72"/>
      <c r="OV118" s="72"/>
      <c r="OW118" s="72"/>
      <c r="OX118" s="72"/>
      <c r="OY118" s="72"/>
      <c r="OZ118" s="72"/>
      <c r="PA118" s="72"/>
      <c r="PB118" s="72"/>
      <c r="PC118" s="72"/>
      <c r="PD118" s="72"/>
      <c r="PE118" s="72"/>
      <c r="PF118" s="72"/>
      <c r="PG118" s="72"/>
      <c r="PH118" s="72"/>
      <c r="PI118" s="72"/>
      <c r="PJ118" s="72"/>
      <c r="PK118" s="72"/>
      <c r="PL118" s="72"/>
      <c r="PM118" s="72"/>
      <c r="PN118" s="72"/>
      <c r="PO118" s="72"/>
      <c r="PP118" s="72"/>
      <c r="PQ118" s="72"/>
      <c r="PR118" s="72"/>
      <c r="PS118" s="72"/>
      <c r="PT118" s="72"/>
      <c r="PU118" s="72"/>
      <c r="PV118" s="72"/>
      <c r="PW118" s="72"/>
      <c r="PX118" s="72"/>
      <c r="PY118" s="72"/>
      <c r="PZ118" s="72"/>
      <c r="QA118" s="72"/>
      <c r="QB118" s="72"/>
      <c r="QC118" s="72"/>
      <c r="QD118" s="72"/>
      <c r="QE118" s="72"/>
      <c r="QF118" s="72"/>
      <c r="QG118" s="72"/>
      <c r="QH118" s="72"/>
      <c r="QI118" s="72"/>
      <c r="QJ118" s="72"/>
      <c r="QK118" s="72"/>
      <c r="QL118" s="72"/>
      <c r="QM118" s="72"/>
      <c r="QN118" s="72"/>
      <c r="QO118" s="72"/>
      <c r="QP118" s="72"/>
      <c r="QQ118" s="72"/>
      <c r="QR118" s="72"/>
      <c r="QS118" s="72"/>
      <c r="QT118" s="72"/>
      <c r="QU118" s="72"/>
      <c r="QV118" s="72"/>
      <c r="QW118" s="72"/>
      <c r="QX118" s="72"/>
      <c r="QY118" s="72"/>
      <c r="QZ118" s="72"/>
      <c r="RA118" s="72"/>
      <c r="RB118" s="72"/>
      <c r="RC118" s="72"/>
      <c r="RD118" s="72"/>
      <c r="RE118" s="72"/>
      <c r="RF118" s="72"/>
      <c r="RG118" s="72"/>
      <c r="RH118" s="72"/>
      <c r="RI118" s="72"/>
      <c r="RJ118" s="72"/>
      <c r="RK118" s="72"/>
      <c r="RL118" s="72"/>
      <c r="RM118" s="72"/>
      <c r="RN118" s="72"/>
      <c r="RO118" s="72"/>
      <c r="RP118" s="72"/>
      <c r="RQ118" s="72"/>
      <c r="RR118" s="72"/>
      <c r="RS118" s="72"/>
      <c r="RT118" s="72"/>
      <c r="RU118" s="72"/>
      <c r="RV118" s="72"/>
      <c r="RW118" s="72"/>
      <c r="RX118" s="72"/>
      <c r="RY118" s="72"/>
      <c r="RZ118" s="72"/>
      <c r="SA118" s="72"/>
      <c r="SB118" s="72"/>
      <c r="SC118" s="72"/>
      <c r="SD118" s="72"/>
      <c r="SE118" s="72"/>
      <c r="SF118" s="72"/>
      <c r="SG118" s="72"/>
      <c r="SH118" s="72"/>
      <c r="SI118" s="72"/>
      <c r="SJ118" s="72"/>
      <c r="SK118" s="72"/>
      <c r="SL118" s="72"/>
      <c r="SM118" s="72"/>
      <c r="SN118" s="72"/>
      <c r="SO118" s="72"/>
      <c r="SP118" s="72"/>
      <c r="SQ118" s="72"/>
      <c r="SR118" s="72"/>
      <c r="SS118" s="72"/>
      <c r="ST118" s="72"/>
      <c r="SU118" s="72"/>
      <c r="SV118" s="72"/>
      <c r="SW118" s="72"/>
      <c r="SX118" s="72"/>
      <c r="SY118" s="72"/>
      <c r="SZ118" s="72"/>
      <c r="TA118" s="72"/>
      <c r="TB118" s="72"/>
      <c r="TC118" s="72"/>
      <c r="TD118" s="72"/>
      <c r="TE118" s="72"/>
      <c r="TF118" s="72"/>
      <c r="TG118" s="72"/>
      <c r="TH118" s="72"/>
      <c r="TI118" s="72"/>
      <c r="TJ118" s="72"/>
      <c r="TK118" s="72"/>
      <c r="TL118" s="72"/>
      <c r="TM118" s="72"/>
      <c r="TN118" s="72"/>
      <c r="TO118" s="72"/>
      <c r="TP118" s="72"/>
      <c r="TQ118" s="72"/>
      <c r="TR118" s="72"/>
      <c r="TS118" s="72"/>
      <c r="TT118" s="72"/>
      <c r="TU118" s="72"/>
      <c r="TV118" s="72"/>
      <c r="TW118" s="72"/>
      <c r="TX118" s="72"/>
      <c r="TY118" s="72"/>
      <c r="TZ118" s="72"/>
      <c r="UA118" s="72"/>
      <c r="UB118" s="72"/>
      <c r="UC118" s="72"/>
      <c r="UD118" s="72"/>
      <c r="UE118" s="72"/>
      <c r="UF118" s="72"/>
      <c r="UG118" s="72"/>
      <c r="UH118" s="72"/>
      <c r="UI118" s="72"/>
      <c r="UJ118" s="72"/>
      <c r="UK118" s="72"/>
      <c r="UL118" s="72"/>
      <c r="UM118" s="72"/>
      <c r="UN118" s="72"/>
      <c r="UO118" s="72"/>
      <c r="UP118" s="72"/>
      <c r="UQ118" s="72"/>
      <c r="UR118" s="72"/>
      <c r="US118" s="72"/>
      <c r="UT118" s="72"/>
      <c r="UU118" s="72"/>
      <c r="UV118" s="72"/>
      <c r="UW118" s="72"/>
      <c r="UX118" s="72"/>
      <c r="UY118" s="72"/>
      <c r="UZ118" s="72"/>
      <c r="VA118" s="72"/>
      <c r="VB118" s="72"/>
      <c r="VC118" s="72"/>
      <c r="VD118" s="72"/>
      <c r="VE118" s="72"/>
      <c r="VF118" s="72"/>
      <c r="VG118" s="72"/>
      <c r="VH118" s="72"/>
      <c r="VI118" s="72"/>
      <c r="VJ118" s="72"/>
      <c r="VK118" s="72"/>
      <c r="VL118" s="72"/>
      <c r="VM118" s="72"/>
      <c r="VN118" s="72"/>
      <c r="VO118" s="72"/>
      <c r="VP118" s="72"/>
      <c r="VQ118" s="72"/>
      <c r="VR118" s="72"/>
      <c r="VS118" s="72"/>
      <c r="VT118" s="72"/>
      <c r="VU118" s="72"/>
      <c r="VV118" s="72"/>
      <c r="VW118" s="72"/>
      <c r="VX118" s="72"/>
      <c r="VY118" s="72"/>
      <c r="VZ118" s="72"/>
      <c r="WA118" s="72"/>
      <c r="WB118" s="72"/>
      <c r="WC118" s="72"/>
      <c r="WD118" s="72"/>
      <c r="WE118" s="72"/>
      <c r="WF118" s="72"/>
      <c r="WG118" s="72"/>
      <c r="WH118" s="72"/>
      <c r="WI118" s="72"/>
      <c r="WJ118" s="72"/>
      <c r="WK118" s="72"/>
      <c r="WL118" s="72"/>
      <c r="WM118" s="72"/>
      <c r="WN118" s="72"/>
      <c r="WO118" s="72"/>
      <c r="WP118" s="72"/>
      <c r="WQ118" s="72"/>
      <c r="WR118" s="72"/>
      <c r="WS118" s="72"/>
      <c r="WT118" s="72"/>
      <c r="WU118" s="72"/>
      <c r="WV118" s="72"/>
      <c r="WW118" s="72"/>
      <c r="WX118" s="72"/>
      <c r="WY118" s="72"/>
      <c r="WZ118" s="72"/>
      <c r="XA118" s="72"/>
      <c r="XB118" s="72"/>
      <c r="XC118" s="72"/>
      <c r="XD118" s="72"/>
      <c r="XE118" s="72"/>
      <c r="XF118" s="72"/>
      <c r="XG118" s="72"/>
      <c r="XH118" s="72"/>
      <c r="XI118" s="72"/>
      <c r="XJ118" s="72"/>
      <c r="XK118" s="72"/>
      <c r="XL118" s="72"/>
      <c r="XM118" s="72"/>
      <c r="XN118" s="72"/>
      <c r="XO118" s="72"/>
      <c r="XP118" s="72"/>
      <c r="XQ118" s="72"/>
      <c r="XR118" s="72"/>
      <c r="XS118" s="72"/>
      <c r="XT118" s="72"/>
      <c r="XU118" s="72"/>
      <c r="XV118" s="72"/>
      <c r="XW118" s="72"/>
      <c r="XX118" s="72"/>
      <c r="XY118" s="72"/>
      <c r="XZ118" s="72"/>
      <c r="YA118" s="72"/>
      <c r="YB118" s="72"/>
      <c r="YC118" s="72"/>
      <c r="YD118" s="72"/>
      <c r="YE118" s="72"/>
      <c r="YF118" s="72"/>
      <c r="YG118" s="72"/>
      <c r="YH118" s="72"/>
      <c r="YI118" s="72"/>
      <c r="YJ118" s="72"/>
      <c r="YK118" s="72"/>
      <c r="YL118" s="72"/>
      <c r="YM118" s="72"/>
      <c r="YN118" s="72"/>
      <c r="YO118" s="72"/>
      <c r="YP118" s="72"/>
      <c r="YQ118" s="72"/>
      <c r="YR118" s="72"/>
      <c r="YS118" s="72"/>
      <c r="YT118" s="72"/>
      <c r="YU118" s="72"/>
      <c r="YV118" s="72"/>
      <c r="YW118" s="72"/>
      <c r="YX118" s="72"/>
      <c r="YY118" s="72"/>
      <c r="YZ118" s="72"/>
      <c r="ZA118" s="72"/>
      <c r="ZB118" s="72"/>
      <c r="ZC118" s="72"/>
      <c r="ZD118" s="72"/>
      <c r="ZE118" s="72"/>
      <c r="ZF118" s="72"/>
      <c r="ZG118" s="72"/>
      <c r="ZH118" s="72"/>
      <c r="ZI118" s="72"/>
      <c r="ZJ118" s="72"/>
      <c r="ZK118" s="72"/>
      <c r="ZL118" s="72"/>
      <c r="ZM118" s="72"/>
      <c r="ZN118" s="72"/>
      <c r="ZO118" s="72"/>
      <c r="ZP118" s="72"/>
      <c r="ZQ118" s="72"/>
      <c r="ZR118" s="72"/>
      <c r="ZS118" s="72"/>
    </row>
    <row r="119" spans="1:695" ht="15" customHeight="1">
      <c r="A119" s="2" t="s">
        <v>121</v>
      </c>
      <c r="B119" s="12">
        <v>1</v>
      </c>
      <c r="C119" s="12">
        <v>1</v>
      </c>
      <c r="D119" s="12">
        <v>1</v>
      </c>
      <c r="E119" s="12">
        <v>1</v>
      </c>
      <c r="F119" s="12">
        <v>1</v>
      </c>
      <c r="G119" s="12">
        <v>1</v>
      </c>
      <c r="H119" s="12">
        <v>1</v>
      </c>
      <c r="I119" s="12">
        <v>1</v>
      </c>
      <c r="J119" s="12">
        <v>1</v>
      </c>
      <c r="K119" s="12">
        <v>0.96296296296296302</v>
      </c>
      <c r="L119" s="12">
        <v>0.88888888888888884</v>
      </c>
      <c r="M119" s="12">
        <v>0.74691358024691357</v>
      </c>
      <c r="N119" s="12">
        <v>0.52469135802469136</v>
      </c>
      <c r="O119" s="12">
        <v>0.38888888888888884</v>
      </c>
      <c r="P119" s="12">
        <v>0.4135802469135802</v>
      </c>
      <c r="Q119" s="12">
        <v>0.46296296296296297</v>
      </c>
      <c r="R119" s="12">
        <v>0.53703703703703709</v>
      </c>
      <c r="S119" s="12">
        <v>0.5864197530864198</v>
      </c>
      <c r="T119" s="12">
        <v>0.57407407407407407</v>
      </c>
      <c r="U119" s="12">
        <v>0.58024691358024694</v>
      </c>
      <c r="V119" s="12">
        <v>0.5864197530864198</v>
      </c>
      <c r="W119" s="12">
        <v>0.59259259259259256</v>
      </c>
      <c r="X119" s="12">
        <v>0.5864197530864198</v>
      </c>
      <c r="Y119" s="12">
        <v>0.59259259259259256</v>
      </c>
      <c r="Z119" s="12">
        <v>0.59876543209876543</v>
      </c>
      <c r="AA119" s="12">
        <v>0.54938271604938271</v>
      </c>
      <c r="AB119" s="12">
        <v>0.4567901234567901</v>
      </c>
      <c r="AC119" s="12">
        <v>0.12962962962962962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72"/>
      <c r="BE119" s="72"/>
      <c r="BF119" s="72"/>
      <c r="BG119" s="72"/>
      <c r="BH119" s="72"/>
      <c r="BI119" s="72"/>
      <c r="BJ119" s="72"/>
      <c r="BK119" s="72"/>
      <c r="BL119" s="72"/>
      <c r="BM119" s="72"/>
      <c r="BN119" s="72"/>
      <c r="BO119" s="72"/>
      <c r="BP119" s="72"/>
      <c r="BQ119" s="72"/>
      <c r="BR119" s="72"/>
      <c r="BS119" s="72"/>
      <c r="BT119" s="72"/>
      <c r="BU119" s="72"/>
      <c r="BV119" s="72"/>
      <c r="BW119" s="72"/>
      <c r="BX119" s="72"/>
      <c r="BY119" s="72"/>
      <c r="BZ119" s="72"/>
      <c r="CA119" s="72"/>
      <c r="CB119" s="72"/>
      <c r="CC119" s="72"/>
      <c r="CD119" s="72"/>
      <c r="CE119" s="72"/>
      <c r="CF119" s="72"/>
      <c r="CG119" s="72"/>
      <c r="CH119" s="72"/>
      <c r="CI119" s="72"/>
      <c r="CJ119" s="72"/>
      <c r="CK119" s="72"/>
      <c r="CL119" s="72"/>
      <c r="CM119" s="72"/>
      <c r="CN119" s="72"/>
      <c r="CO119" s="72"/>
      <c r="CP119" s="72"/>
      <c r="CQ119" s="72"/>
      <c r="CR119" s="72"/>
      <c r="CS119" s="72"/>
      <c r="CT119" s="72"/>
      <c r="CU119" s="72"/>
      <c r="CV119" s="72"/>
      <c r="CW119" s="72"/>
      <c r="CX119" s="72"/>
      <c r="CY119" s="72"/>
      <c r="CZ119" s="72"/>
      <c r="DA119" s="72"/>
      <c r="DB119" s="72"/>
      <c r="DC119" s="72"/>
      <c r="DD119" s="72"/>
      <c r="DE119" s="72"/>
      <c r="DF119" s="72"/>
      <c r="DG119" s="72"/>
      <c r="DH119" s="72"/>
      <c r="DI119" s="72"/>
      <c r="DJ119" s="72"/>
      <c r="DK119" s="72"/>
      <c r="DL119" s="72"/>
      <c r="DM119" s="72"/>
      <c r="DN119" s="72"/>
      <c r="DO119" s="72"/>
      <c r="DP119" s="72"/>
      <c r="DQ119" s="72"/>
      <c r="DR119" s="72"/>
      <c r="DS119" s="72"/>
      <c r="DT119" s="72"/>
      <c r="DU119" s="72"/>
      <c r="DV119" s="72"/>
      <c r="DW119" s="72"/>
      <c r="DX119" s="72"/>
      <c r="DY119" s="72"/>
      <c r="DZ119" s="72"/>
      <c r="EA119" s="72"/>
      <c r="EB119" s="72"/>
      <c r="EC119" s="72"/>
      <c r="ED119" s="72"/>
      <c r="EE119" s="72"/>
      <c r="EF119" s="72"/>
      <c r="EG119" s="72"/>
      <c r="EH119" s="72"/>
      <c r="EI119" s="72"/>
      <c r="EJ119" s="72"/>
      <c r="EK119" s="72"/>
      <c r="EL119" s="72"/>
      <c r="EM119" s="72"/>
      <c r="EN119" s="72"/>
      <c r="EO119" s="72"/>
      <c r="EP119" s="72"/>
      <c r="EQ119" s="72"/>
      <c r="ER119" s="72"/>
      <c r="ES119" s="72"/>
      <c r="ET119" s="72"/>
      <c r="EU119" s="72"/>
      <c r="EV119" s="72"/>
      <c r="EW119" s="72"/>
      <c r="EX119" s="72"/>
      <c r="EY119" s="72"/>
      <c r="EZ119" s="72"/>
      <c r="FA119" s="72"/>
      <c r="FB119" s="72"/>
      <c r="FC119" s="72"/>
      <c r="FD119" s="72"/>
      <c r="FE119" s="72"/>
      <c r="FF119" s="72"/>
      <c r="FG119" s="72"/>
      <c r="FH119" s="72"/>
      <c r="FI119" s="72"/>
      <c r="FJ119" s="72"/>
      <c r="FK119" s="72"/>
      <c r="FL119" s="72"/>
      <c r="FM119" s="72"/>
      <c r="FN119" s="72"/>
      <c r="FO119" s="72"/>
      <c r="FP119" s="72"/>
      <c r="FQ119" s="72"/>
      <c r="FR119" s="72"/>
      <c r="FS119" s="72"/>
      <c r="FT119" s="72"/>
      <c r="FU119" s="72"/>
      <c r="FV119" s="72"/>
      <c r="FW119" s="72"/>
      <c r="FX119" s="72"/>
      <c r="FY119" s="72"/>
      <c r="FZ119" s="72"/>
      <c r="GA119" s="72"/>
      <c r="GB119" s="72"/>
      <c r="GC119" s="72"/>
      <c r="GD119" s="72"/>
      <c r="GE119" s="72"/>
      <c r="GF119" s="72"/>
      <c r="GG119" s="72"/>
      <c r="GH119" s="72"/>
      <c r="GI119" s="72"/>
      <c r="GJ119" s="72"/>
      <c r="GK119" s="72"/>
      <c r="GL119" s="72"/>
      <c r="GM119" s="72"/>
      <c r="GN119" s="72"/>
      <c r="GO119" s="72"/>
      <c r="GP119" s="72"/>
      <c r="GQ119" s="72"/>
      <c r="GR119" s="72"/>
      <c r="GS119" s="72"/>
      <c r="GT119" s="72"/>
      <c r="GU119" s="72"/>
      <c r="GV119" s="72"/>
      <c r="GW119" s="72"/>
      <c r="GX119" s="72"/>
      <c r="GY119" s="72"/>
      <c r="GZ119" s="72"/>
      <c r="HA119" s="72"/>
      <c r="HB119" s="72"/>
      <c r="HC119" s="72"/>
      <c r="HD119" s="72"/>
      <c r="HE119" s="72"/>
      <c r="HF119" s="72"/>
      <c r="HG119" s="72"/>
      <c r="HH119" s="72"/>
      <c r="HI119" s="72"/>
      <c r="HJ119" s="72"/>
      <c r="HK119" s="72"/>
      <c r="HL119" s="72"/>
      <c r="HM119" s="72"/>
      <c r="HN119" s="72"/>
      <c r="HO119" s="72"/>
      <c r="HP119" s="72"/>
      <c r="HQ119" s="72"/>
      <c r="HR119" s="72"/>
      <c r="HS119" s="72"/>
      <c r="HT119" s="72"/>
      <c r="HU119" s="72"/>
      <c r="HV119" s="72"/>
      <c r="HW119" s="72"/>
      <c r="HX119" s="72"/>
      <c r="HY119" s="72"/>
      <c r="HZ119" s="72"/>
      <c r="IA119" s="72"/>
      <c r="IB119" s="72"/>
      <c r="IC119" s="72"/>
      <c r="ID119" s="72"/>
      <c r="IE119" s="72"/>
      <c r="IF119" s="72"/>
      <c r="IG119" s="72"/>
      <c r="IH119" s="72"/>
      <c r="II119" s="72"/>
      <c r="IJ119" s="72"/>
      <c r="IK119" s="72"/>
      <c r="IL119" s="72"/>
      <c r="IM119" s="72"/>
      <c r="IN119" s="72"/>
      <c r="IO119" s="72"/>
      <c r="IP119" s="72"/>
      <c r="IQ119" s="72"/>
      <c r="IR119" s="72"/>
      <c r="IS119" s="72"/>
      <c r="IT119" s="72"/>
      <c r="IU119" s="72"/>
      <c r="IV119" s="72"/>
      <c r="IW119" s="72"/>
      <c r="IX119" s="72"/>
      <c r="IY119" s="72"/>
      <c r="IZ119" s="72"/>
      <c r="JA119" s="72"/>
      <c r="JB119" s="72"/>
      <c r="JC119" s="72"/>
      <c r="JD119" s="72"/>
      <c r="JE119" s="72"/>
      <c r="JF119" s="72"/>
      <c r="JG119" s="72"/>
      <c r="JH119" s="72"/>
      <c r="JI119" s="72"/>
      <c r="JJ119" s="72"/>
      <c r="JK119" s="72"/>
      <c r="JL119" s="72"/>
      <c r="JM119" s="72"/>
      <c r="JN119" s="72"/>
      <c r="JO119" s="72"/>
      <c r="JP119" s="72"/>
      <c r="JQ119" s="72"/>
      <c r="JR119" s="72"/>
      <c r="JS119" s="72"/>
      <c r="JT119" s="72"/>
      <c r="JU119" s="72"/>
      <c r="JV119" s="72"/>
      <c r="JW119" s="72"/>
      <c r="JX119" s="72"/>
      <c r="JY119" s="72"/>
      <c r="JZ119" s="72"/>
      <c r="KA119" s="72"/>
      <c r="KB119" s="72"/>
      <c r="KC119" s="72"/>
      <c r="KD119" s="72"/>
      <c r="KE119" s="72"/>
      <c r="KF119" s="72"/>
      <c r="KG119" s="72"/>
      <c r="KH119" s="72"/>
      <c r="KI119" s="72"/>
      <c r="KJ119" s="72"/>
      <c r="KK119" s="72"/>
      <c r="KL119" s="72"/>
      <c r="KM119" s="72"/>
      <c r="KN119" s="72"/>
      <c r="KO119" s="72"/>
      <c r="KP119" s="72"/>
      <c r="KQ119" s="72"/>
      <c r="KR119" s="72"/>
      <c r="KS119" s="72"/>
      <c r="KT119" s="72"/>
      <c r="KU119" s="72"/>
      <c r="KV119" s="72"/>
      <c r="KW119" s="72"/>
      <c r="KX119" s="72"/>
      <c r="KY119" s="72"/>
      <c r="KZ119" s="72"/>
      <c r="LA119" s="72"/>
      <c r="LB119" s="72"/>
      <c r="LC119" s="72"/>
      <c r="LD119" s="72"/>
      <c r="LE119" s="72"/>
      <c r="LF119" s="72"/>
      <c r="LG119" s="72"/>
      <c r="LH119" s="72"/>
      <c r="LI119" s="72"/>
      <c r="LJ119" s="72"/>
      <c r="LK119" s="72"/>
      <c r="LL119" s="72"/>
      <c r="LM119" s="72"/>
      <c r="LN119" s="72"/>
      <c r="LO119" s="72"/>
      <c r="LP119" s="72"/>
      <c r="LQ119" s="72"/>
      <c r="LR119" s="72"/>
      <c r="LS119" s="72"/>
      <c r="LT119" s="72"/>
      <c r="LU119" s="72"/>
      <c r="LV119" s="72"/>
      <c r="LW119" s="72"/>
      <c r="LX119" s="72"/>
      <c r="LY119" s="72"/>
      <c r="LZ119" s="72"/>
      <c r="MA119" s="72"/>
      <c r="MB119" s="72"/>
      <c r="MC119" s="72"/>
      <c r="MD119" s="72"/>
      <c r="ME119" s="72"/>
      <c r="MF119" s="72"/>
      <c r="MG119" s="72"/>
      <c r="MH119" s="72"/>
      <c r="MI119" s="72"/>
      <c r="MJ119" s="72"/>
      <c r="MK119" s="72"/>
      <c r="ML119" s="72"/>
      <c r="MM119" s="72"/>
      <c r="MN119" s="72"/>
      <c r="MO119" s="72"/>
      <c r="MP119" s="72"/>
      <c r="MQ119" s="72"/>
      <c r="MR119" s="72"/>
      <c r="MS119" s="72"/>
      <c r="MT119" s="72"/>
      <c r="MU119" s="72"/>
      <c r="MV119" s="72"/>
      <c r="MW119" s="72"/>
      <c r="MX119" s="72"/>
      <c r="MY119" s="72"/>
      <c r="MZ119" s="72"/>
      <c r="NA119" s="72"/>
      <c r="NB119" s="72"/>
      <c r="NC119" s="72"/>
      <c r="ND119" s="72"/>
      <c r="NE119" s="72"/>
      <c r="NF119" s="72"/>
      <c r="NG119" s="72"/>
      <c r="NH119" s="72"/>
      <c r="NI119" s="72"/>
      <c r="NJ119" s="72"/>
      <c r="NK119" s="72"/>
      <c r="NL119" s="72"/>
      <c r="NM119" s="72"/>
      <c r="NN119" s="72"/>
      <c r="NO119" s="72"/>
      <c r="NP119" s="72"/>
      <c r="NQ119" s="72"/>
      <c r="NR119" s="72"/>
      <c r="NS119" s="72"/>
      <c r="NT119" s="72"/>
      <c r="NU119" s="72"/>
      <c r="NV119" s="72"/>
      <c r="NW119" s="72"/>
      <c r="NX119" s="72"/>
      <c r="NY119" s="72"/>
      <c r="NZ119" s="72"/>
      <c r="OA119" s="72"/>
      <c r="OB119" s="72"/>
      <c r="OC119" s="72"/>
      <c r="OD119" s="72"/>
      <c r="OE119" s="72"/>
      <c r="OF119" s="72"/>
      <c r="OG119" s="72"/>
      <c r="OH119" s="72"/>
      <c r="OI119" s="72"/>
      <c r="OJ119" s="72"/>
      <c r="OK119" s="72"/>
      <c r="OL119" s="72"/>
      <c r="OM119" s="72"/>
      <c r="ON119" s="72"/>
      <c r="OO119" s="72"/>
      <c r="OP119" s="72"/>
      <c r="OQ119" s="72"/>
      <c r="OR119" s="72"/>
      <c r="OS119" s="72"/>
      <c r="OT119" s="72"/>
      <c r="OU119" s="72"/>
      <c r="OV119" s="72"/>
      <c r="OW119" s="72"/>
      <c r="OX119" s="72"/>
      <c r="OY119" s="72"/>
      <c r="OZ119" s="72"/>
      <c r="PA119" s="72"/>
      <c r="PB119" s="72"/>
      <c r="PC119" s="72"/>
      <c r="PD119" s="72"/>
      <c r="PE119" s="72"/>
      <c r="PF119" s="72"/>
      <c r="PG119" s="72"/>
      <c r="PH119" s="72"/>
      <c r="PI119" s="72"/>
      <c r="PJ119" s="72"/>
      <c r="PK119" s="72"/>
      <c r="PL119" s="72"/>
      <c r="PM119" s="72"/>
      <c r="PN119" s="72"/>
      <c r="PO119" s="72"/>
      <c r="PP119" s="72"/>
      <c r="PQ119" s="72"/>
      <c r="PR119" s="72"/>
      <c r="PS119" s="72"/>
      <c r="PT119" s="72"/>
      <c r="PU119" s="72"/>
      <c r="PV119" s="72"/>
      <c r="PW119" s="72"/>
      <c r="PX119" s="72"/>
      <c r="PY119" s="72"/>
      <c r="PZ119" s="72"/>
      <c r="QA119" s="72"/>
      <c r="QB119" s="72"/>
      <c r="QC119" s="72"/>
      <c r="QD119" s="72"/>
      <c r="QE119" s="72"/>
      <c r="QF119" s="72"/>
      <c r="QG119" s="72"/>
      <c r="QH119" s="72"/>
      <c r="QI119" s="72"/>
      <c r="QJ119" s="72"/>
      <c r="QK119" s="72"/>
      <c r="QL119" s="72"/>
      <c r="QM119" s="72"/>
      <c r="QN119" s="72"/>
      <c r="QO119" s="72"/>
      <c r="QP119" s="72"/>
      <c r="QQ119" s="72"/>
      <c r="QR119" s="72"/>
      <c r="QS119" s="72"/>
      <c r="QT119" s="72"/>
      <c r="QU119" s="72"/>
      <c r="QV119" s="72"/>
      <c r="QW119" s="72"/>
      <c r="QX119" s="72"/>
      <c r="QY119" s="72"/>
      <c r="QZ119" s="72"/>
      <c r="RA119" s="72"/>
      <c r="RB119" s="72"/>
      <c r="RC119" s="72"/>
      <c r="RD119" s="72"/>
      <c r="RE119" s="72"/>
      <c r="RF119" s="72"/>
      <c r="RG119" s="72"/>
      <c r="RH119" s="72"/>
      <c r="RI119" s="72"/>
      <c r="RJ119" s="72"/>
      <c r="RK119" s="72"/>
      <c r="RL119" s="72"/>
      <c r="RM119" s="72"/>
      <c r="RN119" s="72"/>
      <c r="RO119" s="72"/>
      <c r="RP119" s="72"/>
      <c r="RQ119" s="72"/>
      <c r="RR119" s="72"/>
      <c r="RS119" s="72"/>
      <c r="RT119" s="72"/>
      <c r="RU119" s="72"/>
      <c r="RV119" s="72"/>
      <c r="RW119" s="72"/>
      <c r="RX119" s="72"/>
      <c r="RY119" s="72"/>
      <c r="RZ119" s="72"/>
      <c r="SA119" s="72"/>
      <c r="SB119" s="72"/>
      <c r="SC119" s="72"/>
      <c r="SD119" s="72"/>
      <c r="SE119" s="72"/>
      <c r="SF119" s="72"/>
      <c r="SG119" s="72"/>
      <c r="SH119" s="72"/>
      <c r="SI119" s="72"/>
      <c r="SJ119" s="72"/>
      <c r="SK119" s="72"/>
      <c r="SL119" s="72"/>
      <c r="SM119" s="72"/>
      <c r="SN119" s="72"/>
      <c r="SO119" s="72"/>
      <c r="SP119" s="72"/>
      <c r="SQ119" s="72"/>
      <c r="SR119" s="72"/>
      <c r="SS119" s="72"/>
      <c r="ST119" s="72"/>
      <c r="SU119" s="72"/>
      <c r="SV119" s="72"/>
      <c r="SW119" s="72"/>
      <c r="SX119" s="72"/>
      <c r="SY119" s="72"/>
      <c r="SZ119" s="72"/>
      <c r="TA119" s="72"/>
      <c r="TB119" s="72"/>
      <c r="TC119" s="72"/>
      <c r="TD119" s="72"/>
      <c r="TE119" s="72"/>
      <c r="TF119" s="72"/>
      <c r="TG119" s="72"/>
      <c r="TH119" s="72"/>
      <c r="TI119" s="72"/>
      <c r="TJ119" s="72"/>
      <c r="TK119" s="72"/>
      <c r="TL119" s="72"/>
      <c r="TM119" s="72"/>
      <c r="TN119" s="72"/>
      <c r="TO119" s="72"/>
      <c r="TP119" s="72"/>
      <c r="TQ119" s="72"/>
      <c r="TR119" s="72"/>
      <c r="TS119" s="72"/>
      <c r="TT119" s="72"/>
      <c r="TU119" s="72"/>
      <c r="TV119" s="72"/>
      <c r="TW119" s="72"/>
      <c r="TX119" s="72"/>
      <c r="TY119" s="72"/>
      <c r="TZ119" s="72"/>
      <c r="UA119" s="72"/>
      <c r="UB119" s="72"/>
      <c r="UC119" s="72"/>
      <c r="UD119" s="72"/>
      <c r="UE119" s="72"/>
      <c r="UF119" s="72"/>
      <c r="UG119" s="72"/>
      <c r="UH119" s="72"/>
      <c r="UI119" s="72"/>
      <c r="UJ119" s="72"/>
      <c r="UK119" s="72"/>
      <c r="UL119" s="72"/>
      <c r="UM119" s="72"/>
      <c r="UN119" s="72"/>
      <c r="UO119" s="72"/>
      <c r="UP119" s="72"/>
      <c r="UQ119" s="72"/>
      <c r="UR119" s="72"/>
      <c r="US119" s="72"/>
      <c r="UT119" s="72"/>
      <c r="UU119" s="72"/>
      <c r="UV119" s="72"/>
      <c r="UW119" s="72"/>
      <c r="UX119" s="72"/>
      <c r="UY119" s="72"/>
      <c r="UZ119" s="72"/>
      <c r="VA119" s="72"/>
      <c r="VB119" s="72"/>
      <c r="VC119" s="72"/>
      <c r="VD119" s="72"/>
      <c r="VE119" s="72"/>
      <c r="VF119" s="72"/>
      <c r="VG119" s="72"/>
      <c r="VH119" s="72"/>
      <c r="VI119" s="72"/>
      <c r="VJ119" s="72"/>
      <c r="VK119" s="72"/>
      <c r="VL119" s="72"/>
      <c r="VM119" s="72"/>
      <c r="VN119" s="72"/>
      <c r="VO119" s="72"/>
      <c r="VP119" s="72"/>
      <c r="VQ119" s="72"/>
      <c r="VR119" s="72"/>
      <c r="VS119" s="72"/>
      <c r="VT119" s="72"/>
      <c r="VU119" s="72"/>
      <c r="VV119" s="72"/>
      <c r="VW119" s="72"/>
      <c r="VX119" s="72"/>
      <c r="VY119" s="72"/>
      <c r="VZ119" s="72"/>
      <c r="WA119" s="72"/>
      <c r="WB119" s="72"/>
      <c r="WC119" s="72"/>
      <c r="WD119" s="72"/>
      <c r="WE119" s="72"/>
      <c r="WF119" s="72"/>
      <c r="WG119" s="72"/>
      <c r="WH119" s="72"/>
      <c r="WI119" s="72"/>
      <c r="WJ119" s="72"/>
      <c r="WK119" s="72"/>
      <c r="WL119" s="72"/>
      <c r="WM119" s="72"/>
      <c r="WN119" s="72"/>
      <c r="WO119" s="72"/>
      <c r="WP119" s="72"/>
      <c r="WQ119" s="72"/>
      <c r="WR119" s="72"/>
      <c r="WS119" s="72"/>
      <c r="WT119" s="72"/>
      <c r="WU119" s="72"/>
      <c r="WV119" s="72"/>
      <c r="WW119" s="72"/>
      <c r="WX119" s="72"/>
      <c r="WY119" s="72"/>
      <c r="WZ119" s="72"/>
      <c r="XA119" s="72"/>
      <c r="XB119" s="72"/>
      <c r="XC119" s="72"/>
      <c r="XD119" s="72"/>
      <c r="XE119" s="72"/>
      <c r="XF119" s="72"/>
      <c r="XG119" s="72"/>
      <c r="XH119" s="72"/>
      <c r="XI119" s="72"/>
      <c r="XJ119" s="72"/>
      <c r="XK119" s="72"/>
      <c r="XL119" s="72"/>
      <c r="XM119" s="72"/>
      <c r="XN119" s="72"/>
      <c r="XO119" s="72"/>
      <c r="XP119" s="72"/>
      <c r="XQ119" s="72"/>
      <c r="XR119" s="72"/>
      <c r="XS119" s="72"/>
      <c r="XT119" s="72"/>
      <c r="XU119" s="72"/>
      <c r="XV119" s="72"/>
      <c r="XW119" s="72"/>
      <c r="XX119" s="72"/>
      <c r="XY119" s="72"/>
      <c r="XZ119" s="72"/>
      <c r="YA119" s="72"/>
      <c r="YB119" s="72"/>
      <c r="YC119" s="72"/>
      <c r="YD119" s="72"/>
      <c r="YE119" s="72"/>
      <c r="YF119" s="72"/>
      <c r="YG119" s="72"/>
      <c r="YH119" s="72"/>
      <c r="YI119" s="72"/>
      <c r="YJ119" s="72"/>
      <c r="YK119" s="72"/>
      <c r="YL119" s="72"/>
      <c r="YM119" s="72"/>
      <c r="YN119" s="72"/>
      <c r="YO119" s="72"/>
      <c r="YP119" s="72"/>
      <c r="YQ119" s="72"/>
      <c r="YR119" s="72"/>
      <c r="YS119" s="72"/>
      <c r="YT119" s="72"/>
      <c r="YU119" s="72"/>
      <c r="YV119" s="72"/>
      <c r="YW119" s="72"/>
      <c r="YX119" s="72"/>
      <c r="YY119" s="72"/>
      <c r="YZ119" s="72"/>
      <c r="ZA119" s="72"/>
      <c r="ZB119" s="72"/>
      <c r="ZC119" s="72"/>
      <c r="ZD119" s="72"/>
      <c r="ZE119" s="72"/>
      <c r="ZF119" s="72"/>
      <c r="ZG119" s="72"/>
      <c r="ZH119" s="72"/>
      <c r="ZI119" s="72"/>
      <c r="ZJ119" s="72"/>
      <c r="ZK119" s="72"/>
      <c r="ZL119" s="72"/>
      <c r="ZM119" s="72"/>
      <c r="ZN119" s="72"/>
      <c r="ZO119" s="72"/>
      <c r="ZP119" s="72"/>
      <c r="ZQ119" s="72"/>
      <c r="ZR119" s="72"/>
      <c r="ZS119" s="72"/>
    </row>
    <row r="120" spans="1:695" ht="15" customHeight="1">
      <c r="A120" s="10" t="s">
        <v>124</v>
      </c>
      <c r="B120" s="50">
        <v>0.62142857142857144</v>
      </c>
      <c r="C120" s="50">
        <v>0.58214285714285707</v>
      </c>
      <c r="D120" s="50">
        <v>0.56071428571428572</v>
      </c>
      <c r="E120" s="50">
        <v>0.53214285714285714</v>
      </c>
      <c r="F120" s="50">
        <v>0.49642857142857144</v>
      </c>
      <c r="G120" s="50">
        <v>0.4642857142857143</v>
      </c>
      <c r="H120" s="50">
        <v>0.47142857142857142</v>
      </c>
      <c r="I120" s="50">
        <v>0.48571428571428577</v>
      </c>
      <c r="J120" s="50">
        <v>0.49285714285714288</v>
      </c>
      <c r="K120" s="50">
        <v>0.52142857142857135</v>
      </c>
      <c r="L120" s="50">
        <v>0.55000000000000004</v>
      </c>
      <c r="M120" s="50">
        <v>0.59642857142857142</v>
      </c>
      <c r="N120" s="50">
        <v>0.63214285714285712</v>
      </c>
      <c r="O120" s="50">
        <v>0.65714285714285714</v>
      </c>
      <c r="P120" s="50">
        <v>0.73214285714285721</v>
      </c>
      <c r="Q120" s="50">
        <v>0.77857142857142858</v>
      </c>
      <c r="R120" s="50">
        <v>0.83571428571428574</v>
      </c>
      <c r="S120" s="50">
        <v>0.90714285714285714</v>
      </c>
      <c r="T120" s="50">
        <v>0.88571428571428568</v>
      </c>
      <c r="U120" s="50">
        <v>0.91785714285714282</v>
      </c>
      <c r="V120" s="50">
        <v>0.875</v>
      </c>
      <c r="W120" s="50">
        <v>0.78214285714285714</v>
      </c>
      <c r="X120" s="50">
        <v>0.70357142857142863</v>
      </c>
      <c r="Y120" s="50">
        <v>0.625</v>
      </c>
      <c r="Z120" s="50">
        <v>0.5535714285714286</v>
      </c>
      <c r="AA120" s="50">
        <v>0.4642857142857143</v>
      </c>
      <c r="AB120" s="50">
        <v>0.22857142857142856</v>
      </c>
      <c r="AC120" s="50">
        <v>0</v>
      </c>
      <c r="AD120" s="50">
        <v>0</v>
      </c>
      <c r="AE120" s="50">
        <v>0</v>
      </c>
      <c r="AF120" s="50">
        <v>0</v>
      </c>
      <c r="AG120" s="50">
        <v>0</v>
      </c>
      <c r="AH120" s="50">
        <v>0</v>
      </c>
      <c r="AI120" s="50">
        <v>0</v>
      </c>
      <c r="AJ120" s="50">
        <v>0</v>
      </c>
      <c r="AK120" s="50">
        <v>0</v>
      </c>
      <c r="AL120" s="50">
        <v>0</v>
      </c>
      <c r="AM120" s="50">
        <v>0</v>
      </c>
      <c r="AN120" s="50">
        <v>0</v>
      </c>
      <c r="AO120" s="50">
        <v>0</v>
      </c>
      <c r="AP120" s="50">
        <v>0</v>
      </c>
      <c r="AQ120" s="50">
        <v>0</v>
      </c>
      <c r="AR120" s="50">
        <v>0</v>
      </c>
      <c r="AS120" s="50">
        <v>0</v>
      </c>
      <c r="AT120" s="50">
        <v>0</v>
      </c>
      <c r="AU120" s="50">
        <v>0</v>
      </c>
      <c r="AV120" s="50">
        <v>0</v>
      </c>
      <c r="AW120" s="50">
        <v>0</v>
      </c>
      <c r="AX120" s="50">
        <v>0</v>
      </c>
      <c r="AY120" s="50">
        <v>0</v>
      </c>
      <c r="AZ120" s="50">
        <v>0</v>
      </c>
      <c r="BA120" s="50">
        <v>0</v>
      </c>
      <c r="BB120" s="50">
        <v>0</v>
      </c>
      <c r="BC120" s="50">
        <v>0</v>
      </c>
      <c r="BD120" s="72"/>
      <c r="BE120" s="72"/>
      <c r="BF120" s="72"/>
      <c r="BG120" s="72"/>
      <c r="BH120" s="72"/>
      <c r="BI120" s="72"/>
      <c r="BJ120" s="72"/>
      <c r="BK120" s="72"/>
      <c r="BL120" s="72"/>
      <c r="BM120" s="72"/>
      <c r="BN120" s="72"/>
      <c r="BO120" s="72"/>
      <c r="BP120" s="72"/>
      <c r="BQ120" s="72"/>
      <c r="BR120" s="72"/>
      <c r="BS120" s="72"/>
      <c r="BT120" s="72"/>
      <c r="BU120" s="72"/>
      <c r="BV120" s="72"/>
      <c r="BW120" s="72"/>
      <c r="BX120" s="72"/>
      <c r="BY120" s="72"/>
      <c r="BZ120" s="72"/>
      <c r="CA120" s="72"/>
      <c r="CB120" s="72"/>
      <c r="CC120" s="72"/>
      <c r="CD120" s="72"/>
      <c r="CE120" s="72"/>
      <c r="CF120" s="72"/>
      <c r="CG120" s="72"/>
      <c r="CH120" s="72"/>
      <c r="CI120" s="72"/>
      <c r="CJ120" s="72"/>
      <c r="CK120" s="72"/>
      <c r="CL120" s="72"/>
      <c r="CM120" s="72"/>
      <c r="CN120" s="72"/>
      <c r="CO120" s="72"/>
      <c r="CP120" s="72"/>
      <c r="CQ120" s="72"/>
      <c r="CR120" s="72"/>
      <c r="CS120" s="72"/>
      <c r="CT120" s="72"/>
      <c r="CU120" s="72"/>
      <c r="CV120" s="72"/>
      <c r="CW120" s="72"/>
      <c r="CX120" s="72"/>
      <c r="CY120" s="72"/>
      <c r="CZ120" s="72"/>
      <c r="DA120" s="72"/>
      <c r="DB120" s="72"/>
      <c r="DC120" s="72"/>
      <c r="DD120" s="72"/>
      <c r="DE120" s="72"/>
      <c r="DF120" s="72"/>
      <c r="DG120" s="72"/>
      <c r="DH120" s="72"/>
      <c r="DI120" s="72"/>
      <c r="DJ120" s="72"/>
      <c r="DK120" s="72"/>
      <c r="DL120" s="72"/>
      <c r="DM120" s="72"/>
      <c r="DN120" s="72"/>
      <c r="DO120" s="72"/>
      <c r="DP120" s="72"/>
      <c r="DQ120" s="72"/>
      <c r="DR120" s="72"/>
      <c r="DS120" s="72"/>
      <c r="DT120" s="72"/>
      <c r="DU120" s="72"/>
      <c r="DV120" s="72"/>
      <c r="DW120" s="72"/>
      <c r="DX120" s="72"/>
      <c r="DY120" s="72"/>
      <c r="DZ120" s="72"/>
      <c r="EA120" s="72"/>
      <c r="EB120" s="72"/>
      <c r="EC120" s="72"/>
      <c r="ED120" s="72"/>
      <c r="EE120" s="72"/>
      <c r="EF120" s="72"/>
      <c r="EG120" s="72"/>
      <c r="EH120" s="72"/>
      <c r="EI120" s="72"/>
      <c r="EJ120" s="72"/>
      <c r="EK120" s="72"/>
      <c r="EL120" s="72"/>
      <c r="EM120" s="72"/>
      <c r="EN120" s="72"/>
      <c r="EO120" s="72"/>
      <c r="EP120" s="72"/>
      <c r="EQ120" s="72"/>
      <c r="ER120" s="72"/>
      <c r="ES120" s="72"/>
      <c r="ET120" s="72"/>
      <c r="EU120" s="72"/>
      <c r="EV120" s="72"/>
      <c r="EW120" s="72"/>
      <c r="EX120" s="72"/>
      <c r="EY120" s="72"/>
      <c r="EZ120" s="72"/>
      <c r="FA120" s="72"/>
      <c r="FB120" s="72"/>
      <c r="FC120" s="72"/>
      <c r="FD120" s="72"/>
      <c r="FE120" s="72"/>
      <c r="FF120" s="72"/>
      <c r="FG120" s="72"/>
      <c r="FH120" s="72"/>
      <c r="FI120" s="72"/>
      <c r="FJ120" s="72"/>
      <c r="FK120" s="72"/>
      <c r="FL120" s="72"/>
      <c r="FM120" s="72"/>
      <c r="FN120" s="72"/>
      <c r="FO120" s="72"/>
      <c r="FP120" s="72"/>
      <c r="FQ120" s="72"/>
      <c r="FR120" s="72"/>
      <c r="FS120" s="72"/>
      <c r="FT120" s="72"/>
      <c r="FU120" s="72"/>
      <c r="FV120" s="72"/>
      <c r="FW120" s="72"/>
      <c r="FX120" s="72"/>
      <c r="FY120" s="72"/>
      <c r="FZ120" s="72"/>
      <c r="GA120" s="72"/>
      <c r="GB120" s="72"/>
      <c r="GC120" s="72"/>
      <c r="GD120" s="72"/>
      <c r="GE120" s="72"/>
      <c r="GF120" s="72"/>
      <c r="GG120" s="72"/>
      <c r="GH120" s="72"/>
      <c r="GI120" s="72"/>
      <c r="GJ120" s="72"/>
      <c r="GK120" s="72"/>
      <c r="GL120" s="72"/>
      <c r="GM120" s="72"/>
      <c r="GN120" s="72"/>
      <c r="GO120" s="72"/>
      <c r="GP120" s="72"/>
      <c r="GQ120" s="72"/>
      <c r="GR120" s="72"/>
      <c r="GS120" s="72"/>
      <c r="GT120" s="72"/>
      <c r="GU120" s="72"/>
      <c r="GV120" s="72"/>
      <c r="GW120" s="72"/>
      <c r="GX120" s="72"/>
      <c r="GY120" s="72"/>
      <c r="GZ120" s="72"/>
      <c r="HA120" s="72"/>
      <c r="HB120" s="72"/>
      <c r="HC120" s="72"/>
      <c r="HD120" s="72"/>
      <c r="HE120" s="72"/>
      <c r="HF120" s="72"/>
      <c r="HG120" s="72"/>
      <c r="HH120" s="72"/>
      <c r="HI120" s="72"/>
      <c r="HJ120" s="72"/>
      <c r="HK120" s="72"/>
      <c r="HL120" s="72"/>
      <c r="HM120" s="72"/>
      <c r="HN120" s="72"/>
      <c r="HO120" s="72"/>
      <c r="HP120" s="72"/>
      <c r="HQ120" s="72"/>
      <c r="HR120" s="72"/>
      <c r="HS120" s="72"/>
      <c r="HT120" s="72"/>
      <c r="HU120" s="72"/>
      <c r="HV120" s="72"/>
      <c r="HW120" s="72"/>
      <c r="HX120" s="72"/>
      <c r="HY120" s="72"/>
      <c r="HZ120" s="72"/>
      <c r="IA120" s="72"/>
      <c r="IB120" s="72"/>
      <c r="IC120" s="72"/>
      <c r="ID120" s="72"/>
      <c r="IE120" s="72"/>
      <c r="IF120" s="72"/>
      <c r="IG120" s="72"/>
      <c r="IH120" s="72"/>
      <c r="II120" s="72"/>
      <c r="IJ120" s="72"/>
      <c r="IK120" s="72"/>
      <c r="IL120" s="72"/>
      <c r="IM120" s="72"/>
      <c r="IN120" s="72"/>
      <c r="IO120" s="72"/>
      <c r="IP120" s="72"/>
      <c r="IQ120" s="72"/>
      <c r="IR120" s="72"/>
      <c r="IS120" s="72"/>
      <c r="IT120" s="72"/>
      <c r="IU120" s="72"/>
      <c r="IV120" s="72"/>
      <c r="IW120" s="72"/>
      <c r="IX120" s="72"/>
      <c r="IY120" s="72"/>
      <c r="IZ120" s="72"/>
      <c r="JA120" s="72"/>
      <c r="JB120" s="72"/>
      <c r="JC120" s="72"/>
      <c r="JD120" s="72"/>
      <c r="JE120" s="72"/>
      <c r="JF120" s="72"/>
      <c r="JG120" s="72"/>
      <c r="JH120" s="72"/>
      <c r="JI120" s="72"/>
      <c r="JJ120" s="72"/>
      <c r="JK120" s="72"/>
      <c r="JL120" s="72"/>
      <c r="JM120" s="72"/>
      <c r="JN120" s="72"/>
      <c r="JO120" s="72"/>
      <c r="JP120" s="72"/>
      <c r="JQ120" s="72"/>
      <c r="JR120" s="72"/>
      <c r="JS120" s="72"/>
      <c r="JT120" s="72"/>
      <c r="JU120" s="72"/>
      <c r="JV120" s="72"/>
      <c r="JW120" s="72"/>
      <c r="JX120" s="72"/>
      <c r="JY120" s="72"/>
      <c r="JZ120" s="72"/>
      <c r="KA120" s="72"/>
      <c r="KB120" s="72"/>
      <c r="KC120" s="72"/>
      <c r="KD120" s="72"/>
      <c r="KE120" s="72"/>
      <c r="KF120" s="72"/>
      <c r="KG120" s="72"/>
      <c r="KH120" s="72"/>
      <c r="KI120" s="72"/>
      <c r="KJ120" s="72"/>
      <c r="KK120" s="72"/>
      <c r="KL120" s="72"/>
      <c r="KM120" s="72"/>
      <c r="KN120" s="72"/>
      <c r="KO120" s="72"/>
      <c r="KP120" s="72"/>
      <c r="KQ120" s="72"/>
      <c r="KR120" s="72"/>
      <c r="KS120" s="72"/>
      <c r="KT120" s="72"/>
      <c r="KU120" s="72"/>
      <c r="KV120" s="72"/>
      <c r="KW120" s="72"/>
      <c r="KX120" s="72"/>
      <c r="KY120" s="72"/>
      <c r="KZ120" s="72"/>
      <c r="LA120" s="72"/>
      <c r="LB120" s="72"/>
      <c r="LC120" s="72"/>
      <c r="LD120" s="72"/>
      <c r="LE120" s="72"/>
      <c r="LF120" s="72"/>
      <c r="LG120" s="72"/>
      <c r="LH120" s="72"/>
      <c r="LI120" s="72"/>
      <c r="LJ120" s="72"/>
      <c r="LK120" s="72"/>
      <c r="LL120" s="72"/>
      <c r="LM120" s="72"/>
      <c r="LN120" s="72"/>
      <c r="LO120" s="72"/>
      <c r="LP120" s="72"/>
      <c r="LQ120" s="72"/>
      <c r="LR120" s="72"/>
      <c r="LS120" s="72"/>
      <c r="LT120" s="72"/>
      <c r="LU120" s="72"/>
      <c r="LV120" s="72"/>
      <c r="LW120" s="72"/>
      <c r="LX120" s="72"/>
      <c r="LY120" s="72"/>
      <c r="LZ120" s="72"/>
      <c r="MA120" s="72"/>
      <c r="MB120" s="72"/>
      <c r="MC120" s="72"/>
      <c r="MD120" s="72"/>
      <c r="ME120" s="72"/>
      <c r="MF120" s="72"/>
      <c r="MG120" s="72"/>
      <c r="MH120" s="72"/>
      <c r="MI120" s="72"/>
      <c r="MJ120" s="72"/>
      <c r="MK120" s="72"/>
      <c r="ML120" s="72"/>
      <c r="MM120" s="72"/>
      <c r="MN120" s="72"/>
      <c r="MO120" s="72"/>
      <c r="MP120" s="72"/>
      <c r="MQ120" s="72"/>
      <c r="MR120" s="72"/>
      <c r="MS120" s="72"/>
      <c r="MT120" s="72"/>
      <c r="MU120" s="72"/>
      <c r="MV120" s="72"/>
      <c r="MW120" s="72"/>
      <c r="MX120" s="72"/>
      <c r="MY120" s="72"/>
      <c r="MZ120" s="72"/>
      <c r="NA120" s="72"/>
      <c r="NB120" s="72"/>
      <c r="NC120" s="72"/>
      <c r="ND120" s="72"/>
      <c r="NE120" s="72"/>
      <c r="NF120" s="72"/>
      <c r="NG120" s="72"/>
      <c r="NH120" s="72"/>
      <c r="NI120" s="72"/>
      <c r="NJ120" s="72"/>
      <c r="NK120" s="72"/>
      <c r="NL120" s="72"/>
      <c r="NM120" s="72"/>
      <c r="NN120" s="72"/>
      <c r="NO120" s="72"/>
      <c r="NP120" s="72"/>
      <c r="NQ120" s="72"/>
      <c r="NR120" s="72"/>
      <c r="NS120" s="72"/>
      <c r="NT120" s="72"/>
      <c r="NU120" s="72"/>
      <c r="NV120" s="72"/>
      <c r="NW120" s="72"/>
      <c r="NX120" s="72"/>
      <c r="NY120" s="72"/>
      <c r="NZ120" s="72"/>
      <c r="OA120" s="72"/>
      <c r="OB120" s="72"/>
      <c r="OC120" s="72"/>
      <c r="OD120" s="72"/>
      <c r="OE120" s="72"/>
      <c r="OF120" s="72"/>
      <c r="OG120" s="72"/>
      <c r="OH120" s="72"/>
      <c r="OI120" s="72"/>
      <c r="OJ120" s="72"/>
      <c r="OK120" s="72"/>
      <c r="OL120" s="72"/>
      <c r="OM120" s="72"/>
      <c r="ON120" s="72"/>
      <c r="OO120" s="72"/>
      <c r="OP120" s="72"/>
      <c r="OQ120" s="72"/>
      <c r="OR120" s="72"/>
      <c r="OS120" s="72"/>
      <c r="OT120" s="72"/>
      <c r="OU120" s="72"/>
      <c r="OV120" s="72"/>
      <c r="OW120" s="72"/>
      <c r="OX120" s="72"/>
      <c r="OY120" s="72"/>
      <c r="OZ120" s="72"/>
      <c r="PA120" s="72"/>
      <c r="PB120" s="72"/>
      <c r="PC120" s="72"/>
      <c r="PD120" s="72"/>
      <c r="PE120" s="72"/>
      <c r="PF120" s="72"/>
      <c r="PG120" s="72"/>
      <c r="PH120" s="72"/>
      <c r="PI120" s="72"/>
      <c r="PJ120" s="72"/>
      <c r="PK120" s="72"/>
      <c r="PL120" s="72"/>
      <c r="PM120" s="72"/>
      <c r="PN120" s="72"/>
      <c r="PO120" s="72"/>
      <c r="PP120" s="72"/>
      <c r="PQ120" s="72"/>
      <c r="PR120" s="72"/>
      <c r="PS120" s="72"/>
      <c r="PT120" s="72"/>
      <c r="PU120" s="72"/>
      <c r="PV120" s="72"/>
      <c r="PW120" s="72"/>
      <c r="PX120" s="72"/>
      <c r="PY120" s="72"/>
      <c r="PZ120" s="72"/>
      <c r="QA120" s="72"/>
      <c r="QB120" s="72"/>
      <c r="QC120" s="72"/>
      <c r="QD120" s="72"/>
      <c r="QE120" s="72"/>
      <c r="QF120" s="72"/>
      <c r="QG120" s="72"/>
      <c r="QH120" s="72"/>
      <c r="QI120" s="72"/>
      <c r="QJ120" s="72"/>
      <c r="QK120" s="72"/>
      <c r="QL120" s="72"/>
      <c r="QM120" s="72"/>
      <c r="QN120" s="72"/>
      <c r="QO120" s="72"/>
      <c r="QP120" s="72"/>
      <c r="QQ120" s="72"/>
      <c r="QR120" s="72"/>
      <c r="QS120" s="72"/>
      <c r="QT120" s="72"/>
      <c r="QU120" s="72"/>
      <c r="QV120" s="72"/>
      <c r="QW120" s="72"/>
      <c r="QX120" s="72"/>
      <c r="QY120" s="72"/>
      <c r="QZ120" s="72"/>
      <c r="RA120" s="72"/>
      <c r="RB120" s="72"/>
      <c r="RC120" s="72"/>
      <c r="RD120" s="72"/>
      <c r="RE120" s="72"/>
      <c r="RF120" s="72"/>
      <c r="RG120" s="72"/>
      <c r="RH120" s="72"/>
      <c r="RI120" s="72"/>
      <c r="RJ120" s="72"/>
      <c r="RK120" s="72"/>
      <c r="RL120" s="72"/>
      <c r="RM120" s="72"/>
      <c r="RN120" s="72"/>
      <c r="RO120" s="72"/>
      <c r="RP120" s="72"/>
      <c r="RQ120" s="72"/>
      <c r="RR120" s="72"/>
      <c r="RS120" s="72"/>
      <c r="RT120" s="72"/>
      <c r="RU120" s="72"/>
      <c r="RV120" s="72"/>
      <c r="RW120" s="72"/>
      <c r="RX120" s="72"/>
      <c r="RY120" s="72"/>
      <c r="RZ120" s="72"/>
      <c r="SA120" s="72"/>
      <c r="SB120" s="72"/>
      <c r="SC120" s="72"/>
      <c r="SD120" s="72"/>
      <c r="SE120" s="72"/>
      <c r="SF120" s="72"/>
      <c r="SG120" s="72"/>
      <c r="SH120" s="72"/>
      <c r="SI120" s="72"/>
      <c r="SJ120" s="72"/>
      <c r="SK120" s="72"/>
      <c r="SL120" s="72"/>
      <c r="SM120" s="72"/>
      <c r="SN120" s="72"/>
      <c r="SO120" s="72"/>
      <c r="SP120" s="72"/>
      <c r="SQ120" s="72"/>
      <c r="SR120" s="72"/>
      <c r="SS120" s="72"/>
      <c r="ST120" s="72"/>
      <c r="SU120" s="72"/>
      <c r="SV120" s="72"/>
      <c r="SW120" s="72"/>
      <c r="SX120" s="72"/>
      <c r="SY120" s="72"/>
      <c r="SZ120" s="72"/>
      <c r="TA120" s="72"/>
      <c r="TB120" s="72"/>
      <c r="TC120" s="72"/>
      <c r="TD120" s="72"/>
      <c r="TE120" s="72"/>
      <c r="TF120" s="72"/>
      <c r="TG120" s="72"/>
      <c r="TH120" s="72"/>
      <c r="TI120" s="72"/>
      <c r="TJ120" s="72"/>
      <c r="TK120" s="72"/>
      <c r="TL120" s="72"/>
      <c r="TM120" s="72"/>
      <c r="TN120" s="72"/>
      <c r="TO120" s="72"/>
      <c r="TP120" s="72"/>
      <c r="TQ120" s="72"/>
      <c r="TR120" s="72"/>
      <c r="TS120" s="72"/>
      <c r="TT120" s="72"/>
      <c r="TU120" s="72"/>
      <c r="TV120" s="72"/>
      <c r="TW120" s="72"/>
      <c r="TX120" s="72"/>
      <c r="TY120" s="72"/>
      <c r="TZ120" s="72"/>
      <c r="UA120" s="72"/>
      <c r="UB120" s="72"/>
      <c r="UC120" s="72"/>
      <c r="UD120" s="72"/>
      <c r="UE120" s="72"/>
      <c r="UF120" s="72"/>
      <c r="UG120" s="72"/>
      <c r="UH120" s="72"/>
      <c r="UI120" s="72"/>
      <c r="UJ120" s="72"/>
      <c r="UK120" s="72"/>
      <c r="UL120" s="72"/>
      <c r="UM120" s="72"/>
      <c r="UN120" s="72"/>
      <c r="UO120" s="72"/>
      <c r="UP120" s="72"/>
      <c r="UQ120" s="72"/>
      <c r="UR120" s="72"/>
      <c r="US120" s="72"/>
      <c r="UT120" s="72"/>
      <c r="UU120" s="72"/>
      <c r="UV120" s="72"/>
      <c r="UW120" s="72"/>
      <c r="UX120" s="72"/>
      <c r="UY120" s="72"/>
      <c r="UZ120" s="72"/>
      <c r="VA120" s="72"/>
      <c r="VB120" s="72"/>
      <c r="VC120" s="72"/>
      <c r="VD120" s="72"/>
      <c r="VE120" s="72"/>
      <c r="VF120" s="72"/>
      <c r="VG120" s="72"/>
      <c r="VH120" s="72"/>
      <c r="VI120" s="72"/>
      <c r="VJ120" s="72"/>
      <c r="VK120" s="72"/>
      <c r="VL120" s="72"/>
      <c r="VM120" s="72"/>
      <c r="VN120" s="72"/>
      <c r="VO120" s="72"/>
      <c r="VP120" s="72"/>
      <c r="VQ120" s="72"/>
      <c r="VR120" s="72"/>
      <c r="VS120" s="72"/>
      <c r="VT120" s="72"/>
      <c r="VU120" s="72"/>
      <c r="VV120" s="72"/>
      <c r="VW120" s="72"/>
      <c r="VX120" s="72"/>
      <c r="VY120" s="72"/>
      <c r="VZ120" s="72"/>
      <c r="WA120" s="72"/>
      <c r="WB120" s="72"/>
      <c r="WC120" s="72"/>
      <c r="WD120" s="72"/>
      <c r="WE120" s="72"/>
      <c r="WF120" s="72"/>
      <c r="WG120" s="72"/>
      <c r="WH120" s="72"/>
      <c r="WI120" s="72"/>
      <c r="WJ120" s="72"/>
      <c r="WK120" s="72"/>
      <c r="WL120" s="72"/>
      <c r="WM120" s="72"/>
      <c r="WN120" s="72"/>
      <c r="WO120" s="72"/>
      <c r="WP120" s="72"/>
      <c r="WQ120" s="72"/>
      <c r="WR120" s="72"/>
      <c r="WS120" s="72"/>
      <c r="WT120" s="72"/>
      <c r="WU120" s="72"/>
      <c r="WV120" s="72"/>
      <c r="WW120" s="72"/>
      <c r="WX120" s="72"/>
      <c r="WY120" s="72"/>
      <c r="WZ120" s="72"/>
      <c r="XA120" s="72"/>
      <c r="XB120" s="72"/>
      <c r="XC120" s="72"/>
      <c r="XD120" s="72"/>
      <c r="XE120" s="72"/>
      <c r="XF120" s="72"/>
      <c r="XG120" s="72"/>
      <c r="XH120" s="72"/>
      <c r="XI120" s="72"/>
      <c r="XJ120" s="72"/>
      <c r="XK120" s="72"/>
      <c r="XL120" s="72"/>
      <c r="XM120" s="72"/>
      <c r="XN120" s="72"/>
      <c r="XO120" s="72"/>
      <c r="XP120" s="72"/>
      <c r="XQ120" s="72"/>
      <c r="XR120" s="72"/>
      <c r="XS120" s="72"/>
      <c r="XT120" s="72"/>
      <c r="XU120" s="72"/>
      <c r="XV120" s="72"/>
      <c r="XW120" s="72"/>
      <c r="XX120" s="72"/>
      <c r="XY120" s="72"/>
      <c r="XZ120" s="72"/>
      <c r="YA120" s="72"/>
      <c r="YB120" s="72"/>
      <c r="YC120" s="72"/>
      <c r="YD120" s="72"/>
      <c r="YE120" s="72"/>
      <c r="YF120" s="72"/>
      <c r="YG120" s="72"/>
      <c r="YH120" s="72"/>
      <c r="YI120" s="72"/>
      <c r="YJ120" s="72"/>
      <c r="YK120" s="72"/>
      <c r="YL120" s="72"/>
      <c r="YM120" s="72"/>
      <c r="YN120" s="72"/>
      <c r="YO120" s="72"/>
      <c r="YP120" s="72"/>
      <c r="YQ120" s="72"/>
      <c r="YR120" s="72"/>
      <c r="YS120" s="72"/>
      <c r="YT120" s="72"/>
      <c r="YU120" s="72"/>
      <c r="YV120" s="72"/>
      <c r="YW120" s="72"/>
      <c r="YX120" s="72"/>
      <c r="YY120" s="72"/>
      <c r="YZ120" s="72"/>
      <c r="ZA120" s="72"/>
      <c r="ZB120" s="72"/>
      <c r="ZC120" s="72"/>
      <c r="ZD120" s="72"/>
      <c r="ZE120" s="72"/>
      <c r="ZF120" s="72"/>
      <c r="ZG120" s="72"/>
      <c r="ZH120" s="72"/>
      <c r="ZI120" s="72"/>
      <c r="ZJ120" s="72"/>
      <c r="ZK120" s="72"/>
      <c r="ZL120" s="72"/>
      <c r="ZM120" s="72"/>
      <c r="ZN120" s="72"/>
      <c r="ZO120" s="72"/>
      <c r="ZP120" s="72"/>
      <c r="ZQ120" s="72"/>
      <c r="ZR120" s="72"/>
      <c r="ZS120" s="72"/>
    </row>
    <row r="121" spans="1:695" ht="15" customHeight="1">
      <c r="A121" s="2" t="s">
        <v>125</v>
      </c>
      <c r="B121" s="12">
        <v>0.73835920177383585</v>
      </c>
      <c r="C121" s="12">
        <v>0.72283813747228387</v>
      </c>
      <c r="D121" s="12">
        <v>0.69844789356984482</v>
      </c>
      <c r="E121" s="12">
        <v>0.66518847006651882</v>
      </c>
      <c r="F121" s="12">
        <v>0.64079822616407989</v>
      </c>
      <c r="G121" s="12">
        <v>0.58980044345898008</v>
      </c>
      <c r="H121" s="12">
        <v>0.56762749445676275</v>
      </c>
      <c r="I121" s="12">
        <v>0.53880266075388028</v>
      </c>
      <c r="J121" s="12">
        <v>0.49667405764966743</v>
      </c>
      <c r="K121" s="12">
        <v>0.49002217294900219</v>
      </c>
      <c r="L121" s="12">
        <v>0.49667405764966743</v>
      </c>
      <c r="M121" s="12">
        <v>0.52771618625277161</v>
      </c>
      <c r="N121" s="12">
        <v>0.54767184035476713</v>
      </c>
      <c r="O121" s="12">
        <v>0.63414634146341464</v>
      </c>
      <c r="P121" s="12">
        <v>0.66518847006651882</v>
      </c>
      <c r="Q121" s="12">
        <v>0.70288248337028825</v>
      </c>
      <c r="R121" s="12">
        <v>0.74722838137472281</v>
      </c>
      <c r="S121" s="12">
        <v>0.76940133037694014</v>
      </c>
      <c r="T121" s="12">
        <v>0.78048780487804881</v>
      </c>
      <c r="U121" s="12">
        <v>0.80044345898004432</v>
      </c>
      <c r="V121" s="12">
        <v>0.77383592017738356</v>
      </c>
      <c r="W121" s="12">
        <v>0.76053215077605318</v>
      </c>
      <c r="X121" s="12">
        <v>0.74501108647450109</v>
      </c>
      <c r="Y121" s="12">
        <v>0.74279379157427938</v>
      </c>
      <c r="Z121" s="12">
        <v>0.72283813747228376</v>
      </c>
      <c r="AA121" s="12">
        <v>0.70953436807095349</v>
      </c>
      <c r="AB121" s="12">
        <v>0.43458980044345896</v>
      </c>
      <c r="AC121" s="12">
        <v>0</v>
      </c>
      <c r="AD121" s="12">
        <v>0</v>
      </c>
      <c r="AE121" s="12">
        <v>0</v>
      </c>
      <c r="AF121" s="12">
        <v>0</v>
      </c>
      <c r="AG121" s="12">
        <v>0</v>
      </c>
      <c r="AH121" s="12">
        <v>0</v>
      </c>
      <c r="AI121" s="12">
        <v>0</v>
      </c>
      <c r="AJ121" s="12">
        <v>0</v>
      </c>
      <c r="AK121" s="12">
        <v>0</v>
      </c>
      <c r="AL121" s="12">
        <v>0</v>
      </c>
      <c r="AM121" s="12">
        <v>0</v>
      </c>
      <c r="AN121" s="12">
        <v>0</v>
      </c>
      <c r="AO121" s="12">
        <v>0</v>
      </c>
      <c r="AP121" s="12">
        <v>0</v>
      </c>
      <c r="AQ121" s="12">
        <v>0</v>
      </c>
      <c r="AR121" s="12">
        <v>0</v>
      </c>
      <c r="AS121" s="12">
        <v>0</v>
      </c>
      <c r="AT121" s="12">
        <v>0</v>
      </c>
      <c r="AU121" s="12">
        <v>0</v>
      </c>
      <c r="AV121" s="12">
        <v>0</v>
      </c>
      <c r="AW121" s="12">
        <v>0</v>
      </c>
      <c r="AX121" s="12">
        <v>0</v>
      </c>
      <c r="AY121" s="12">
        <v>0</v>
      </c>
      <c r="AZ121" s="12">
        <v>0</v>
      </c>
      <c r="BA121" s="12">
        <v>0</v>
      </c>
      <c r="BB121" s="12">
        <v>0</v>
      </c>
      <c r="BC121" s="12">
        <v>0</v>
      </c>
      <c r="BD121" s="72"/>
      <c r="BE121" s="72"/>
      <c r="BF121" s="72"/>
      <c r="BG121" s="72"/>
      <c r="BH121" s="72"/>
      <c r="BI121" s="72"/>
      <c r="BJ121" s="72"/>
      <c r="BK121" s="72"/>
      <c r="BL121" s="72"/>
      <c r="BM121" s="72"/>
      <c r="BN121" s="72"/>
      <c r="BO121" s="72"/>
      <c r="BP121" s="72"/>
      <c r="BQ121" s="72"/>
      <c r="BR121" s="72"/>
      <c r="BS121" s="72"/>
      <c r="BT121" s="72"/>
      <c r="BU121" s="72"/>
      <c r="BV121" s="72"/>
      <c r="BW121" s="72"/>
      <c r="BX121" s="72"/>
      <c r="BY121" s="72"/>
      <c r="BZ121" s="72"/>
      <c r="CA121" s="72"/>
      <c r="CB121" s="72"/>
      <c r="CC121" s="72"/>
      <c r="CD121" s="72"/>
      <c r="CE121" s="72"/>
      <c r="CF121" s="72"/>
      <c r="CG121" s="72"/>
      <c r="CH121" s="72"/>
      <c r="CI121" s="72"/>
      <c r="CJ121" s="72"/>
      <c r="CK121" s="72"/>
      <c r="CL121" s="72"/>
      <c r="CM121" s="72"/>
      <c r="CN121" s="72"/>
      <c r="CO121" s="72"/>
      <c r="CP121" s="72"/>
      <c r="CQ121" s="72"/>
      <c r="CR121" s="72"/>
      <c r="CS121" s="72"/>
      <c r="CT121" s="72"/>
      <c r="CU121" s="72"/>
      <c r="CV121" s="72"/>
      <c r="CW121" s="72"/>
      <c r="CX121" s="72"/>
      <c r="CY121" s="72"/>
      <c r="CZ121" s="72"/>
      <c r="DA121" s="72"/>
      <c r="DB121" s="72"/>
      <c r="DC121" s="72"/>
      <c r="DD121" s="72"/>
      <c r="DE121" s="72"/>
      <c r="DF121" s="72"/>
      <c r="DG121" s="72"/>
      <c r="DH121" s="72"/>
      <c r="DI121" s="72"/>
      <c r="DJ121" s="72"/>
      <c r="DK121" s="72"/>
      <c r="DL121" s="72"/>
      <c r="DM121" s="72"/>
      <c r="DN121" s="72"/>
      <c r="DO121" s="72"/>
      <c r="DP121" s="72"/>
      <c r="DQ121" s="72"/>
      <c r="DR121" s="72"/>
      <c r="DS121" s="72"/>
      <c r="DT121" s="72"/>
      <c r="DU121" s="72"/>
      <c r="DV121" s="72"/>
      <c r="DW121" s="72"/>
      <c r="DX121" s="72"/>
      <c r="DY121" s="72"/>
      <c r="DZ121" s="72"/>
      <c r="EA121" s="72"/>
      <c r="EB121" s="72"/>
      <c r="EC121" s="72"/>
      <c r="ED121" s="72"/>
      <c r="EE121" s="72"/>
      <c r="EF121" s="72"/>
      <c r="EG121" s="72"/>
      <c r="EH121" s="72"/>
      <c r="EI121" s="72"/>
      <c r="EJ121" s="72"/>
      <c r="EK121" s="72"/>
      <c r="EL121" s="72"/>
      <c r="EM121" s="72"/>
      <c r="EN121" s="72"/>
      <c r="EO121" s="72"/>
      <c r="EP121" s="72"/>
      <c r="EQ121" s="72"/>
      <c r="ER121" s="72"/>
      <c r="ES121" s="72"/>
      <c r="ET121" s="72"/>
      <c r="EU121" s="72"/>
      <c r="EV121" s="72"/>
      <c r="EW121" s="72"/>
      <c r="EX121" s="72"/>
      <c r="EY121" s="72"/>
      <c r="EZ121" s="72"/>
      <c r="FA121" s="72"/>
      <c r="FB121" s="72"/>
      <c r="FC121" s="72"/>
      <c r="FD121" s="72"/>
      <c r="FE121" s="72"/>
      <c r="FF121" s="72"/>
      <c r="FG121" s="72"/>
      <c r="FH121" s="72"/>
      <c r="FI121" s="72"/>
      <c r="FJ121" s="72"/>
      <c r="FK121" s="72"/>
      <c r="FL121" s="72"/>
      <c r="FM121" s="72"/>
      <c r="FN121" s="72"/>
      <c r="FO121" s="72"/>
      <c r="FP121" s="72"/>
      <c r="FQ121" s="72"/>
      <c r="FR121" s="72"/>
      <c r="FS121" s="72"/>
      <c r="FT121" s="72"/>
      <c r="FU121" s="72"/>
      <c r="FV121" s="72"/>
      <c r="FW121" s="72"/>
      <c r="FX121" s="72"/>
      <c r="FY121" s="72"/>
      <c r="FZ121" s="72"/>
      <c r="GA121" s="72"/>
      <c r="GB121" s="72"/>
      <c r="GC121" s="72"/>
      <c r="GD121" s="72"/>
      <c r="GE121" s="72"/>
      <c r="GF121" s="72"/>
      <c r="GG121" s="72"/>
      <c r="GH121" s="72"/>
      <c r="GI121" s="72"/>
      <c r="GJ121" s="72"/>
      <c r="GK121" s="72"/>
      <c r="GL121" s="72"/>
      <c r="GM121" s="72"/>
      <c r="GN121" s="72"/>
      <c r="GO121" s="72"/>
      <c r="GP121" s="72"/>
      <c r="GQ121" s="72"/>
      <c r="GR121" s="72"/>
      <c r="GS121" s="72"/>
      <c r="GT121" s="72"/>
      <c r="GU121" s="72"/>
      <c r="GV121" s="72"/>
      <c r="GW121" s="72"/>
      <c r="GX121" s="72"/>
      <c r="GY121" s="72"/>
      <c r="GZ121" s="72"/>
      <c r="HA121" s="72"/>
      <c r="HB121" s="72"/>
      <c r="HC121" s="72"/>
      <c r="HD121" s="72"/>
      <c r="HE121" s="72"/>
      <c r="HF121" s="72"/>
      <c r="HG121" s="72"/>
      <c r="HH121" s="72"/>
      <c r="HI121" s="72"/>
      <c r="HJ121" s="72"/>
      <c r="HK121" s="72"/>
      <c r="HL121" s="72"/>
      <c r="HM121" s="72"/>
      <c r="HN121" s="72"/>
      <c r="HO121" s="72"/>
      <c r="HP121" s="72"/>
      <c r="HQ121" s="72"/>
      <c r="HR121" s="72"/>
      <c r="HS121" s="72"/>
      <c r="HT121" s="72"/>
      <c r="HU121" s="72"/>
      <c r="HV121" s="72"/>
      <c r="HW121" s="72"/>
      <c r="HX121" s="72"/>
      <c r="HY121" s="72"/>
      <c r="HZ121" s="72"/>
      <c r="IA121" s="72"/>
      <c r="IB121" s="72"/>
      <c r="IC121" s="72"/>
      <c r="ID121" s="72"/>
      <c r="IE121" s="72"/>
      <c r="IF121" s="72"/>
      <c r="IG121" s="72"/>
      <c r="IH121" s="72"/>
      <c r="II121" s="72"/>
      <c r="IJ121" s="72"/>
      <c r="IK121" s="72"/>
      <c r="IL121" s="72"/>
      <c r="IM121" s="72"/>
      <c r="IN121" s="72"/>
      <c r="IO121" s="72"/>
      <c r="IP121" s="72"/>
      <c r="IQ121" s="72"/>
      <c r="IR121" s="72"/>
      <c r="IS121" s="72"/>
      <c r="IT121" s="72"/>
      <c r="IU121" s="72"/>
      <c r="IV121" s="72"/>
      <c r="IW121" s="72"/>
      <c r="IX121" s="72"/>
      <c r="IY121" s="72"/>
      <c r="IZ121" s="72"/>
      <c r="JA121" s="72"/>
      <c r="JB121" s="72"/>
      <c r="JC121" s="72"/>
      <c r="JD121" s="72"/>
      <c r="JE121" s="72"/>
      <c r="JF121" s="72"/>
      <c r="JG121" s="72"/>
      <c r="JH121" s="72"/>
      <c r="JI121" s="72"/>
      <c r="JJ121" s="72"/>
      <c r="JK121" s="72"/>
      <c r="JL121" s="72"/>
      <c r="JM121" s="72"/>
      <c r="JN121" s="72"/>
      <c r="JO121" s="72"/>
      <c r="JP121" s="72"/>
      <c r="JQ121" s="72"/>
      <c r="JR121" s="72"/>
      <c r="JS121" s="72"/>
      <c r="JT121" s="72"/>
      <c r="JU121" s="72"/>
      <c r="JV121" s="72"/>
      <c r="JW121" s="72"/>
      <c r="JX121" s="72"/>
      <c r="JY121" s="72"/>
      <c r="JZ121" s="72"/>
      <c r="KA121" s="72"/>
      <c r="KB121" s="72"/>
      <c r="KC121" s="72"/>
      <c r="KD121" s="72"/>
      <c r="KE121" s="72"/>
      <c r="KF121" s="72"/>
      <c r="KG121" s="72"/>
      <c r="KH121" s="72"/>
      <c r="KI121" s="72"/>
      <c r="KJ121" s="72"/>
      <c r="KK121" s="72"/>
      <c r="KL121" s="72"/>
      <c r="KM121" s="72"/>
      <c r="KN121" s="72"/>
      <c r="KO121" s="72"/>
      <c r="KP121" s="72"/>
      <c r="KQ121" s="72"/>
      <c r="KR121" s="72"/>
      <c r="KS121" s="72"/>
      <c r="KT121" s="72"/>
      <c r="KU121" s="72"/>
      <c r="KV121" s="72"/>
      <c r="KW121" s="72"/>
      <c r="KX121" s="72"/>
      <c r="KY121" s="72"/>
      <c r="KZ121" s="72"/>
      <c r="LA121" s="72"/>
      <c r="LB121" s="72"/>
      <c r="LC121" s="72"/>
      <c r="LD121" s="72"/>
      <c r="LE121" s="72"/>
      <c r="LF121" s="72"/>
      <c r="LG121" s="72"/>
      <c r="LH121" s="72"/>
      <c r="LI121" s="72"/>
      <c r="LJ121" s="72"/>
      <c r="LK121" s="72"/>
      <c r="LL121" s="72"/>
      <c r="LM121" s="72"/>
      <c r="LN121" s="72"/>
      <c r="LO121" s="72"/>
      <c r="LP121" s="72"/>
      <c r="LQ121" s="72"/>
      <c r="LR121" s="72"/>
      <c r="LS121" s="72"/>
      <c r="LT121" s="72"/>
      <c r="LU121" s="72"/>
      <c r="LV121" s="72"/>
      <c r="LW121" s="72"/>
      <c r="LX121" s="72"/>
      <c r="LY121" s="72"/>
      <c r="LZ121" s="72"/>
      <c r="MA121" s="72"/>
      <c r="MB121" s="72"/>
      <c r="MC121" s="72"/>
      <c r="MD121" s="72"/>
      <c r="ME121" s="72"/>
      <c r="MF121" s="72"/>
      <c r="MG121" s="72"/>
      <c r="MH121" s="72"/>
      <c r="MI121" s="72"/>
      <c r="MJ121" s="72"/>
      <c r="MK121" s="72"/>
      <c r="ML121" s="72"/>
      <c r="MM121" s="72"/>
      <c r="MN121" s="72"/>
      <c r="MO121" s="72"/>
      <c r="MP121" s="72"/>
      <c r="MQ121" s="72"/>
      <c r="MR121" s="72"/>
      <c r="MS121" s="72"/>
      <c r="MT121" s="72"/>
      <c r="MU121" s="72"/>
      <c r="MV121" s="72"/>
      <c r="MW121" s="72"/>
      <c r="MX121" s="72"/>
      <c r="MY121" s="72"/>
      <c r="MZ121" s="72"/>
      <c r="NA121" s="72"/>
      <c r="NB121" s="72"/>
      <c r="NC121" s="72"/>
      <c r="ND121" s="72"/>
      <c r="NE121" s="72"/>
      <c r="NF121" s="72"/>
      <c r="NG121" s="72"/>
      <c r="NH121" s="72"/>
      <c r="NI121" s="72"/>
      <c r="NJ121" s="72"/>
      <c r="NK121" s="72"/>
      <c r="NL121" s="72"/>
      <c r="NM121" s="72"/>
      <c r="NN121" s="72"/>
      <c r="NO121" s="72"/>
      <c r="NP121" s="72"/>
      <c r="NQ121" s="72"/>
      <c r="NR121" s="72"/>
      <c r="NS121" s="72"/>
      <c r="NT121" s="72"/>
      <c r="NU121" s="72"/>
      <c r="NV121" s="72"/>
      <c r="NW121" s="72"/>
      <c r="NX121" s="72"/>
      <c r="NY121" s="72"/>
      <c r="NZ121" s="72"/>
      <c r="OA121" s="72"/>
      <c r="OB121" s="72"/>
      <c r="OC121" s="72"/>
      <c r="OD121" s="72"/>
      <c r="OE121" s="72"/>
      <c r="OF121" s="72"/>
      <c r="OG121" s="72"/>
      <c r="OH121" s="72"/>
      <c r="OI121" s="72"/>
      <c r="OJ121" s="72"/>
      <c r="OK121" s="72"/>
      <c r="OL121" s="72"/>
      <c r="OM121" s="72"/>
      <c r="ON121" s="72"/>
      <c r="OO121" s="72"/>
      <c r="OP121" s="72"/>
      <c r="OQ121" s="72"/>
      <c r="OR121" s="72"/>
      <c r="OS121" s="72"/>
      <c r="OT121" s="72"/>
      <c r="OU121" s="72"/>
      <c r="OV121" s="72"/>
      <c r="OW121" s="72"/>
      <c r="OX121" s="72"/>
      <c r="OY121" s="72"/>
      <c r="OZ121" s="72"/>
      <c r="PA121" s="72"/>
      <c r="PB121" s="72"/>
      <c r="PC121" s="72"/>
      <c r="PD121" s="72"/>
      <c r="PE121" s="72"/>
      <c r="PF121" s="72"/>
      <c r="PG121" s="72"/>
      <c r="PH121" s="72"/>
      <c r="PI121" s="72"/>
      <c r="PJ121" s="72"/>
      <c r="PK121" s="72"/>
      <c r="PL121" s="72"/>
      <c r="PM121" s="72"/>
      <c r="PN121" s="72"/>
      <c r="PO121" s="72"/>
      <c r="PP121" s="72"/>
      <c r="PQ121" s="72"/>
      <c r="PR121" s="72"/>
      <c r="PS121" s="72"/>
      <c r="PT121" s="72"/>
      <c r="PU121" s="72"/>
      <c r="PV121" s="72"/>
      <c r="PW121" s="72"/>
      <c r="PX121" s="72"/>
      <c r="PY121" s="72"/>
      <c r="PZ121" s="72"/>
      <c r="QA121" s="72"/>
      <c r="QB121" s="72"/>
      <c r="QC121" s="72"/>
      <c r="QD121" s="72"/>
      <c r="QE121" s="72"/>
      <c r="QF121" s="72"/>
      <c r="QG121" s="72"/>
      <c r="QH121" s="72"/>
      <c r="QI121" s="72"/>
      <c r="QJ121" s="72"/>
      <c r="QK121" s="72"/>
      <c r="QL121" s="72"/>
      <c r="QM121" s="72"/>
      <c r="QN121" s="72"/>
      <c r="QO121" s="72"/>
      <c r="QP121" s="72"/>
      <c r="QQ121" s="72"/>
      <c r="QR121" s="72"/>
      <c r="QS121" s="72"/>
      <c r="QT121" s="72"/>
      <c r="QU121" s="72"/>
      <c r="QV121" s="72"/>
      <c r="QW121" s="72"/>
      <c r="QX121" s="72"/>
      <c r="QY121" s="72"/>
      <c r="QZ121" s="72"/>
      <c r="RA121" s="72"/>
      <c r="RB121" s="72"/>
      <c r="RC121" s="72"/>
      <c r="RD121" s="72"/>
      <c r="RE121" s="72"/>
      <c r="RF121" s="72"/>
      <c r="RG121" s="72"/>
      <c r="RH121" s="72"/>
      <c r="RI121" s="72"/>
      <c r="RJ121" s="72"/>
      <c r="RK121" s="72"/>
      <c r="RL121" s="72"/>
      <c r="RM121" s="72"/>
      <c r="RN121" s="72"/>
      <c r="RO121" s="72"/>
      <c r="RP121" s="72"/>
      <c r="RQ121" s="72"/>
      <c r="RR121" s="72"/>
      <c r="RS121" s="72"/>
      <c r="RT121" s="72"/>
      <c r="RU121" s="72"/>
      <c r="RV121" s="72"/>
      <c r="RW121" s="72"/>
      <c r="RX121" s="72"/>
      <c r="RY121" s="72"/>
      <c r="RZ121" s="72"/>
      <c r="SA121" s="72"/>
      <c r="SB121" s="72"/>
      <c r="SC121" s="72"/>
      <c r="SD121" s="72"/>
      <c r="SE121" s="72"/>
      <c r="SF121" s="72"/>
      <c r="SG121" s="72"/>
      <c r="SH121" s="72"/>
      <c r="SI121" s="72"/>
      <c r="SJ121" s="72"/>
      <c r="SK121" s="72"/>
      <c r="SL121" s="72"/>
      <c r="SM121" s="72"/>
      <c r="SN121" s="72"/>
      <c r="SO121" s="72"/>
      <c r="SP121" s="72"/>
      <c r="SQ121" s="72"/>
      <c r="SR121" s="72"/>
      <c r="SS121" s="72"/>
      <c r="ST121" s="72"/>
      <c r="SU121" s="72"/>
      <c r="SV121" s="72"/>
      <c r="SW121" s="72"/>
      <c r="SX121" s="72"/>
      <c r="SY121" s="72"/>
      <c r="SZ121" s="72"/>
      <c r="TA121" s="72"/>
      <c r="TB121" s="72"/>
      <c r="TC121" s="72"/>
      <c r="TD121" s="72"/>
      <c r="TE121" s="72"/>
      <c r="TF121" s="72"/>
      <c r="TG121" s="72"/>
      <c r="TH121" s="72"/>
      <c r="TI121" s="72"/>
      <c r="TJ121" s="72"/>
      <c r="TK121" s="72"/>
      <c r="TL121" s="72"/>
      <c r="TM121" s="72"/>
      <c r="TN121" s="72"/>
      <c r="TO121" s="72"/>
      <c r="TP121" s="72"/>
      <c r="TQ121" s="72"/>
      <c r="TR121" s="72"/>
      <c r="TS121" s="72"/>
      <c r="TT121" s="72"/>
      <c r="TU121" s="72"/>
      <c r="TV121" s="72"/>
      <c r="TW121" s="72"/>
      <c r="TX121" s="72"/>
      <c r="TY121" s="72"/>
      <c r="TZ121" s="72"/>
      <c r="UA121" s="72"/>
      <c r="UB121" s="72"/>
      <c r="UC121" s="72"/>
      <c r="UD121" s="72"/>
      <c r="UE121" s="72"/>
      <c r="UF121" s="72"/>
      <c r="UG121" s="72"/>
      <c r="UH121" s="72"/>
      <c r="UI121" s="72"/>
      <c r="UJ121" s="72"/>
      <c r="UK121" s="72"/>
      <c r="UL121" s="72"/>
      <c r="UM121" s="72"/>
      <c r="UN121" s="72"/>
      <c r="UO121" s="72"/>
      <c r="UP121" s="72"/>
      <c r="UQ121" s="72"/>
      <c r="UR121" s="72"/>
      <c r="US121" s="72"/>
      <c r="UT121" s="72"/>
      <c r="UU121" s="72"/>
      <c r="UV121" s="72"/>
      <c r="UW121" s="72"/>
      <c r="UX121" s="72"/>
      <c r="UY121" s="72"/>
      <c r="UZ121" s="72"/>
      <c r="VA121" s="72"/>
      <c r="VB121" s="72"/>
      <c r="VC121" s="72"/>
      <c r="VD121" s="72"/>
      <c r="VE121" s="72"/>
      <c r="VF121" s="72"/>
      <c r="VG121" s="72"/>
      <c r="VH121" s="72"/>
      <c r="VI121" s="72"/>
      <c r="VJ121" s="72"/>
      <c r="VK121" s="72"/>
      <c r="VL121" s="72"/>
      <c r="VM121" s="72"/>
      <c r="VN121" s="72"/>
      <c r="VO121" s="72"/>
      <c r="VP121" s="72"/>
      <c r="VQ121" s="72"/>
      <c r="VR121" s="72"/>
      <c r="VS121" s="72"/>
      <c r="VT121" s="72"/>
      <c r="VU121" s="72"/>
      <c r="VV121" s="72"/>
      <c r="VW121" s="72"/>
      <c r="VX121" s="72"/>
      <c r="VY121" s="72"/>
      <c r="VZ121" s="72"/>
      <c r="WA121" s="72"/>
      <c r="WB121" s="72"/>
      <c r="WC121" s="72"/>
      <c r="WD121" s="72"/>
      <c r="WE121" s="72"/>
      <c r="WF121" s="72"/>
      <c r="WG121" s="72"/>
      <c r="WH121" s="72"/>
      <c r="WI121" s="72"/>
      <c r="WJ121" s="72"/>
      <c r="WK121" s="72"/>
      <c r="WL121" s="72"/>
      <c r="WM121" s="72"/>
      <c r="WN121" s="72"/>
      <c r="WO121" s="72"/>
      <c r="WP121" s="72"/>
      <c r="WQ121" s="72"/>
      <c r="WR121" s="72"/>
      <c r="WS121" s="72"/>
      <c r="WT121" s="72"/>
      <c r="WU121" s="72"/>
      <c r="WV121" s="72"/>
      <c r="WW121" s="72"/>
      <c r="WX121" s="72"/>
      <c r="WY121" s="72"/>
      <c r="WZ121" s="72"/>
      <c r="XA121" s="72"/>
      <c r="XB121" s="72"/>
      <c r="XC121" s="72"/>
      <c r="XD121" s="72"/>
      <c r="XE121" s="72"/>
      <c r="XF121" s="72"/>
      <c r="XG121" s="72"/>
      <c r="XH121" s="72"/>
      <c r="XI121" s="72"/>
      <c r="XJ121" s="72"/>
      <c r="XK121" s="72"/>
      <c r="XL121" s="72"/>
      <c r="XM121" s="72"/>
      <c r="XN121" s="72"/>
      <c r="XO121" s="72"/>
      <c r="XP121" s="72"/>
      <c r="XQ121" s="72"/>
      <c r="XR121" s="72"/>
      <c r="XS121" s="72"/>
      <c r="XT121" s="72"/>
      <c r="XU121" s="72"/>
      <c r="XV121" s="72"/>
      <c r="XW121" s="72"/>
      <c r="XX121" s="72"/>
      <c r="XY121" s="72"/>
      <c r="XZ121" s="72"/>
      <c r="YA121" s="72"/>
      <c r="YB121" s="72"/>
      <c r="YC121" s="72"/>
      <c r="YD121" s="72"/>
      <c r="YE121" s="72"/>
      <c r="YF121" s="72"/>
      <c r="YG121" s="72"/>
      <c r="YH121" s="72"/>
      <c r="YI121" s="72"/>
      <c r="YJ121" s="72"/>
      <c r="YK121" s="72"/>
      <c r="YL121" s="72"/>
      <c r="YM121" s="72"/>
      <c r="YN121" s="72"/>
      <c r="YO121" s="72"/>
      <c r="YP121" s="72"/>
      <c r="YQ121" s="72"/>
      <c r="YR121" s="72"/>
      <c r="YS121" s="72"/>
      <c r="YT121" s="72"/>
      <c r="YU121" s="72"/>
      <c r="YV121" s="72"/>
      <c r="YW121" s="72"/>
      <c r="YX121" s="72"/>
      <c r="YY121" s="72"/>
      <c r="YZ121" s="72"/>
      <c r="ZA121" s="72"/>
      <c r="ZB121" s="72"/>
      <c r="ZC121" s="72"/>
      <c r="ZD121" s="72"/>
      <c r="ZE121" s="72"/>
      <c r="ZF121" s="72"/>
      <c r="ZG121" s="72"/>
      <c r="ZH121" s="72"/>
      <c r="ZI121" s="72"/>
      <c r="ZJ121" s="72"/>
      <c r="ZK121" s="72"/>
      <c r="ZL121" s="72"/>
      <c r="ZM121" s="72"/>
      <c r="ZN121" s="72"/>
      <c r="ZO121" s="72"/>
      <c r="ZP121" s="72"/>
      <c r="ZQ121" s="72"/>
      <c r="ZR121" s="72"/>
      <c r="ZS121" s="72"/>
    </row>
    <row r="122" spans="1:695" ht="15" customHeight="1">
      <c r="A122" s="10" t="s">
        <v>123</v>
      </c>
      <c r="B122" s="50">
        <v>0.9375</v>
      </c>
      <c r="C122" s="50">
        <v>0.9375</v>
      </c>
      <c r="D122" s="50">
        <v>0.9196428571428571</v>
      </c>
      <c r="E122" s="50">
        <v>0.859375</v>
      </c>
      <c r="F122" s="50">
        <v>0.828125</v>
      </c>
      <c r="G122" s="50">
        <v>0.7566964285714286</v>
      </c>
      <c r="H122" s="50">
        <v>0.6875</v>
      </c>
      <c r="I122" s="50">
        <v>0.64285714285714279</v>
      </c>
      <c r="J122" s="50">
        <v>0.59375</v>
      </c>
      <c r="K122" s="50">
        <v>0.5558035714285714</v>
      </c>
      <c r="L122" s="50">
        <v>0.56473214285714279</v>
      </c>
      <c r="M122" s="50">
        <v>0.57589285714285721</v>
      </c>
      <c r="N122" s="50">
        <v>0.6026785714285714</v>
      </c>
      <c r="O122" s="50">
        <v>0.68526785714285721</v>
      </c>
      <c r="P122" s="50">
        <v>0.75223214285714279</v>
      </c>
      <c r="Q122" s="50">
        <v>0.8080357142857143</v>
      </c>
      <c r="R122" s="50">
        <v>0.84375</v>
      </c>
      <c r="S122" s="50">
        <v>0.8794642857142857</v>
      </c>
      <c r="T122" s="50">
        <v>0.8861607142857143</v>
      </c>
      <c r="U122" s="50">
        <v>0.8861607142857143</v>
      </c>
      <c r="V122" s="50">
        <v>0.8883928571428571</v>
      </c>
      <c r="W122" s="50">
        <v>0.8727678571428571</v>
      </c>
      <c r="X122" s="50">
        <v>0.8125</v>
      </c>
      <c r="Y122" s="50">
        <v>0.7834821428571429</v>
      </c>
      <c r="Z122" s="50">
        <v>0.7388392857142857</v>
      </c>
      <c r="AA122" s="50">
        <v>0.6897321428571429</v>
      </c>
      <c r="AB122" s="50">
        <v>0.48660714285714285</v>
      </c>
      <c r="AC122" s="50">
        <v>0</v>
      </c>
      <c r="AD122" s="50">
        <v>0</v>
      </c>
      <c r="AE122" s="50">
        <v>0</v>
      </c>
      <c r="AF122" s="50">
        <v>0</v>
      </c>
      <c r="AG122" s="50">
        <v>0</v>
      </c>
      <c r="AH122" s="50">
        <v>0</v>
      </c>
      <c r="AI122" s="50">
        <v>0</v>
      </c>
      <c r="AJ122" s="50">
        <v>0</v>
      </c>
      <c r="AK122" s="50">
        <v>0</v>
      </c>
      <c r="AL122" s="50">
        <v>0</v>
      </c>
      <c r="AM122" s="50">
        <v>0</v>
      </c>
      <c r="AN122" s="50">
        <v>0</v>
      </c>
      <c r="AO122" s="50">
        <v>0</v>
      </c>
      <c r="AP122" s="50">
        <v>0</v>
      </c>
      <c r="AQ122" s="50">
        <v>0</v>
      </c>
      <c r="AR122" s="50">
        <v>0</v>
      </c>
      <c r="AS122" s="50">
        <v>0</v>
      </c>
      <c r="AT122" s="50">
        <v>0</v>
      </c>
      <c r="AU122" s="50">
        <v>0</v>
      </c>
      <c r="AV122" s="50">
        <v>0</v>
      </c>
      <c r="AW122" s="50">
        <v>0</v>
      </c>
      <c r="AX122" s="50">
        <v>0</v>
      </c>
      <c r="AY122" s="50">
        <v>0</v>
      </c>
      <c r="AZ122" s="50">
        <v>0</v>
      </c>
      <c r="BA122" s="50">
        <v>0</v>
      </c>
      <c r="BB122" s="50">
        <v>0</v>
      </c>
      <c r="BC122" s="50">
        <v>0</v>
      </c>
      <c r="BD122" s="72"/>
      <c r="BE122" s="72"/>
      <c r="BF122" s="72"/>
      <c r="BG122" s="72"/>
      <c r="BH122" s="72"/>
      <c r="BI122" s="72"/>
      <c r="BJ122" s="72"/>
      <c r="BK122" s="72"/>
      <c r="BL122" s="72"/>
      <c r="BM122" s="72"/>
      <c r="BN122" s="72"/>
      <c r="BO122" s="72"/>
      <c r="BP122" s="72"/>
      <c r="BQ122" s="72"/>
      <c r="BR122" s="72"/>
      <c r="BS122" s="72"/>
      <c r="BT122" s="72"/>
      <c r="BU122" s="72"/>
      <c r="BV122" s="72"/>
      <c r="BW122" s="72"/>
      <c r="BX122" s="72"/>
      <c r="BY122" s="72"/>
      <c r="BZ122" s="72"/>
      <c r="CA122" s="72"/>
      <c r="CB122" s="72"/>
      <c r="CC122" s="72"/>
      <c r="CD122" s="72"/>
      <c r="CE122" s="72"/>
      <c r="CF122" s="72"/>
      <c r="CG122" s="72"/>
      <c r="CH122" s="72"/>
      <c r="CI122" s="72"/>
      <c r="CJ122" s="72"/>
      <c r="CK122" s="72"/>
      <c r="CL122" s="72"/>
      <c r="CM122" s="72"/>
      <c r="CN122" s="72"/>
      <c r="CO122" s="72"/>
      <c r="CP122" s="72"/>
      <c r="CQ122" s="72"/>
      <c r="CR122" s="72"/>
      <c r="CS122" s="72"/>
      <c r="CT122" s="72"/>
      <c r="CU122" s="72"/>
      <c r="CV122" s="72"/>
      <c r="CW122" s="72"/>
      <c r="CX122" s="72"/>
      <c r="CY122" s="72"/>
      <c r="CZ122" s="72"/>
      <c r="DA122" s="72"/>
      <c r="DB122" s="72"/>
      <c r="DC122" s="72"/>
      <c r="DD122" s="72"/>
      <c r="DE122" s="72"/>
      <c r="DF122" s="72"/>
      <c r="DG122" s="72"/>
      <c r="DH122" s="72"/>
      <c r="DI122" s="72"/>
      <c r="DJ122" s="72"/>
      <c r="DK122" s="72"/>
      <c r="DL122" s="72"/>
      <c r="DM122" s="72"/>
      <c r="DN122" s="72"/>
      <c r="DO122" s="72"/>
      <c r="DP122" s="72"/>
      <c r="DQ122" s="72"/>
      <c r="DR122" s="72"/>
      <c r="DS122" s="72"/>
      <c r="DT122" s="72"/>
      <c r="DU122" s="72"/>
      <c r="DV122" s="72"/>
      <c r="DW122" s="72"/>
      <c r="DX122" s="72"/>
      <c r="DY122" s="72"/>
      <c r="DZ122" s="72"/>
      <c r="EA122" s="72"/>
      <c r="EB122" s="72"/>
      <c r="EC122" s="72"/>
      <c r="ED122" s="72"/>
      <c r="EE122" s="72"/>
      <c r="EF122" s="72"/>
      <c r="EG122" s="72"/>
      <c r="EH122" s="72"/>
      <c r="EI122" s="72"/>
      <c r="EJ122" s="72"/>
      <c r="EK122" s="72"/>
      <c r="EL122" s="72"/>
      <c r="EM122" s="72"/>
      <c r="EN122" s="72"/>
      <c r="EO122" s="72"/>
      <c r="EP122" s="72"/>
      <c r="EQ122" s="72"/>
      <c r="ER122" s="72"/>
      <c r="ES122" s="72"/>
      <c r="ET122" s="72"/>
      <c r="EU122" s="72"/>
      <c r="EV122" s="72"/>
      <c r="EW122" s="72"/>
      <c r="EX122" s="72"/>
      <c r="EY122" s="72"/>
      <c r="EZ122" s="72"/>
      <c r="FA122" s="72"/>
      <c r="FB122" s="72"/>
      <c r="FC122" s="72"/>
      <c r="FD122" s="72"/>
      <c r="FE122" s="72"/>
      <c r="FF122" s="72"/>
      <c r="FG122" s="72"/>
      <c r="FH122" s="72"/>
      <c r="FI122" s="72"/>
      <c r="FJ122" s="72"/>
      <c r="FK122" s="72"/>
      <c r="FL122" s="72"/>
      <c r="FM122" s="72"/>
      <c r="FN122" s="72"/>
      <c r="FO122" s="72"/>
      <c r="FP122" s="72"/>
      <c r="FQ122" s="72"/>
      <c r="FR122" s="72"/>
      <c r="FS122" s="72"/>
      <c r="FT122" s="72"/>
      <c r="FU122" s="72"/>
      <c r="FV122" s="72"/>
      <c r="FW122" s="72"/>
      <c r="FX122" s="72"/>
      <c r="FY122" s="72"/>
      <c r="FZ122" s="72"/>
      <c r="GA122" s="72"/>
      <c r="GB122" s="72"/>
      <c r="GC122" s="72"/>
      <c r="GD122" s="72"/>
      <c r="GE122" s="72"/>
      <c r="GF122" s="72"/>
      <c r="GG122" s="72"/>
      <c r="GH122" s="72"/>
      <c r="GI122" s="72"/>
      <c r="GJ122" s="72"/>
      <c r="GK122" s="72"/>
      <c r="GL122" s="72"/>
      <c r="GM122" s="72"/>
      <c r="GN122" s="72"/>
      <c r="GO122" s="72"/>
      <c r="GP122" s="72"/>
      <c r="GQ122" s="72"/>
      <c r="GR122" s="72"/>
      <c r="GS122" s="72"/>
      <c r="GT122" s="72"/>
      <c r="GU122" s="72"/>
      <c r="GV122" s="72"/>
      <c r="GW122" s="72"/>
      <c r="GX122" s="72"/>
      <c r="GY122" s="72"/>
      <c r="GZ122" s="72"/>
      <c r="HA122" s="72"/>
      <c r="HB122" s="72"/>
      <c r="HC122" s="72"/>
      <c r="HD122" s="72"/>
      <c r="HE122" s="72"/>
      <c r="HF122" s="72"/>
      <c r="HG122" s="72"/>
      <c r="HH122" s="72"/>
      <c r="HI122" s="72"/>
      <c r="HJ122" s="72"/>
      <c r="HK122" s="72"/>
      <c r="HL122" s="72"/>
      <c r="HM122" s="72"/>
      <c r="HN122" s="72"/>
      <c r="HO122" s="72"/>
      <c r="HP122" s="72"/>
      <c r="HQ122" s="72"/>
      <c r="HR122" s="72"/>
      <c r="HS122" s="72"/>
      <c r="HT122" s="72"/>
      <c r="HU122" s="72"/>
      <c r="HV122" s="72"/>
      <c r="HW122" s="72"/>
      <c r="HX122" s="72"/>
      <c r="HY122" s="72"/>
      <c r="HZ122" s="72"/>
      <c r="IA122" s="72"/>
      <c r="IB122" s="72"/>
      <c r="IC122" s="72"/>
      <c r="ID122" s="72"/>
      <c r="IE122" s="72"/>
      <c r="IF122" s="72"/>
      <c r="IG122" s="72"/>
      <c r="IH122" s="72"/>
      <c r="II122" s="72"/>
      <c r="IJ122" s="72"/>
      <c r="IK122" s="72"/>
      <c r="IL122" s="72"/>
      <c r="IM122" s="72"/>
      <c r="IN122" s="72"/>
      <c r="IO122" s="72"/>
      <c r="IP122" s="72"/>
      <c r="IQ122" s="72"/>
      <c r="IR122" s="72"/>
      <c r="IS122" s="72"/>
      <c r="IT122" s="72"/>
      <c r="IU122" s="72"/>
      <c r="IV122" s="72"/>
      <c r="IW122" s="72"/>
      <c r="IX122" s="72"/>
      <c r="IY122" s="72"/>
      <c r="IZ122" s="72"/>
      <c r="JA122" s="72"/>
      <c r="JB122" s="72"/>
      <c r="JC122" s="72"/>
      <c r="JD122" s="72"/>
      <c r="JE122" s="72"/>
      <c r="JF122" s="72"/>
      <c r="JG122" s="72"/>
      <c r="JH122" s="72"/>
      <c r="JI122" s="72"/>
      <c r="JJ122" s="72"/>
      <c r="JK122" s="72"/>
      <c r="JL122" s="72"/>
      <c r="JM122" s="72"/>
      <c r="JN122" s="72"/>
      <c r="JO122" s="72"/>
      <c r="JP122" s="72"/>
      <c r="JQ122" s="72"/>
      <c r="JR122" s="72"/>
      <c r="JS122" s="72"/>
      <c r="JT122" s="72"/>
      <c r="JU122" s="72"/>
      <c r="JV122" s="72"/>
      <c r="JW122" s="72"/>
      <c r="JX122" s="72"/>
      <c r="JY122" s="72"/>
      <c r="JZ122" s="72"/>
      <c r="KA122" s="72"/>
      <c r="KB122" s="72"/>
      <c r="KC122" s="72"/>
      <c r="KD122" s="72"/>
      <c r="KE122" s="72"/>
      <c r="KF122" s="72"/>
      <c r="KG122" s="72"/>
      <c r="KH122" s="72"/>
      <c r="KI122" s="72"/>
      <c r="KJ122" s="72"/>
      <c r="KK122" s="72"/>
      <c r="KL122" s="72"/>
      <c r="KM122" s="72"/>
      <c r="KN122" s="72"/>
      <c r="KO122" s="72"/>
      <c r="KP122" s="72"/>
      <c r="KQ122" s="72"/>
      <c r="KR122" s="72"/>
      <c r="KS122" s="72"/>
      <c r="KT122" s="72"/>
      <c r="KU122" s="72"/>
      <c r="KV122" s="72"/>
      <c r="KW122" s="72"/>
      <c r="KX122" s="72"/>
      <c r="KY122" s="72"/>
      <c r="KZ122" s="72"/>
      <c r="LA122" s="72"/>
      <c r="LB122" s="72"/>
      <c r="LC122" s="72"/>
      <c r="LD122" s="72"/>
      <c r="LE122" s="72"/>
      <c r="LF122" s="72"/>
      <c r="LG122" s="72"/>
      <c r="LH122" s="72"/>
      <c r="LI122" s="72"/>
      <c r="LJ122" s="72"/>
      <c r="LK122" s="72"/>
      <c r="LL122" s="72"/>
      <c r="LM122" s="72"/>
      <c r="LN122" s="72"/>
      <c r="LO122" s="72"/>
      <c r="LP122" s="72"/>
      <c r="LQ122" s="72"/>
      <c r="LR122" s="72"/>
      <c r="LS122" s="72"/>
      <c r="LT122" s="72"/>
      <c r="LU122" s="72"/>
      <c r="LV122" s="72"/>
      <c r="LW122" s="72"/>
      <c r="LX122" s="72"/>
      <c r="LY122" s="72"/>
      <c r="LZ122" s="72"/>
      <c r="MA122" s="72"/>
      <c r="MB122" s="72"/>
      <c r="MC122" s="72"/>
      <c r="MD122" s="72"/>
      <c r="ME122" s="72"/>
      <c r="MF122" s="72"/>
      <c r="MG122" s="72"/>
      <c r="MH122" s="72"/>
      <c r="MI122" s="72"/>
      <c r="MJ122" s="72"/>
      <c r="MK122" s="72"/>
      <c r="ML122" s="72"/>
      <c r="MM122" s="72"/>
      <c r="MN122" s="72"/>
      <c r="MO122" s="72"/>
      <c r="MP122" s="72"/>
      <c r="MQ122" s="72"/>
      <c r="MR122" s="72"/>
      <c r="MS122" s="72"/>
      <c r="MT122" s="72"/>
      <c r="MU122" s="72"/>
      <c r="MV122" s="72"/>
      <c r="MW122" s="72"/>
      <c r="MX122" s="72"/>
      <c r="MY122" s="72"/>
      <c r="MZ122" s="72"/>
      <c r="NA122" s="72"/>
      <c r="NB122" s="72"/>
      <c r="NC122" s="72"/>
      <c r="ND122" s="72"/>
      <c r="NE122" s="72"/>
      <c r="NF122" s="72"/>
      <c r="NG122" s="72"/>
      <c r="NH122" s="72"/>
      <c r="NI122" s="72"/>
      <c r="NJ122" s="72"/>
      <c r="NK122" s="72"/>
      <c r="NL122" s="72"/>
      <c r="NM122" s="72"/>
      <c r="NN122" s="72"/>
      <c r="NO122" s="72"/>
      <c r="NP122" s="72"/>
      <c r="NQ122" s="72"/>
      <c r="NR122" s="72"/>
      <c r="NS122" s="72"/>
      <c r="NT122" s="72"/>
      <c r="NU122" s="72"/>
      <c r="NV122" s="72"/>
      <c r="NW122" s="72"/>
      <c r="NX122" s="72"/>
      <c r="NY122" s="72"/>
      <c r="NZ122" s="72"/>
      <c r="OA122" s="72"/>
      <c r="OB122" s="72"/>
      <c r="OC122" s="72"/>
      <c r="OD122" s="72"/>
      <c r="OE122" s="72"/>
      <c r="OF122" s="72"/>
      <c r="OG122" s="72"/>
      <c r="OH122" s="72"/>
      <c r="OI122" s="72"/>
      <c r="OJ122" s="72"/>
      <c r="OK122" s="72"/>
      <c r="OL122" s="72"/>
      <c r="OM122" s="72"/>
      <c r="ON122" s="72"/>
      <c r="OO122" s="72"/>
      <c r="OP122" s="72"/>
      <c r="OQ122" s="72"/>
      <c r="OR122" s="72"/>
      <c r="OS122" s="72"/>
      <c r="OT122" s="72"/>
      <c r="OU122" s="72"/>
      <c r="OV122" s="72"/>
      <c r="OW122" s="72"/>
      <c r="OX122" s="72"/>
      <c r="OY122" s="72"/>
      <c r="OZ122" s="72"/>
      <c r="PA122" s="72"/>
      <c r="PB122" s="72"/>
      <c r="PC122" s="72"/>
      <c r="PD122" s="72"/>
      <c r="PE122" s="72"/>
      <c r="PF122" s="72"/>
      <c r="PG122" s="72"/>
      <c r="PH122" s="72"/>
      <c r="PI122" s="72"/>
      <c r="PJ122" s="72"/>
      <c r="PK122" s="72"/>
      <c r="PL122" s="72"/>
      <c r="PM122" s="72"/>
      <c r="PN122" s="72"/>
      <c r="PO122" s="72"/>
      <c r="PP122" s="72"/>
      <c r="PQ122" s="72"/>
      <c r="PR122" s="72"/>
      <c r="PS122" s="72"/>
      <c r="PT122" s="72"/>
      <c r="PU122" s="72"/>
      <c r="PV122" s="72"/>
      <c r="PW122" s="72"/>
      <c r="PX122" s="72"/>
      <c r="PY122" s="72"/>
      <c r="PZ122" s="72"/>
      <c r="QA122" s="72"/>
      <c r="QB122" s="72"/>
      <c r="QC122" s="72"/>
      <c r="QD122" s="72"/>
      <c r="QE122" s="72"/>
      <c r="QF122" s="72"/>
      <c r="QG122" s="72"/>
      <c r="QH122" s="72"/>
      <c r="QI122" s="72"/>
      <c r="QJ122" s="72"/>
      <c r="QK122" s="72"/>
      <c r="QL122" s="72"/>
      <c r="QM122" s="72"/>
      <c r="QN122" s="72"/>
      <c r="QO122" s="72"/>
      <c r="QP122" s="72"/>
      <c r="QQ122" s="72"/>
      <c r="QR122" s="72"/>
      <c r="QS122" s="72"/>
      <c r="QT122" s="72"/>
      <c r="QU122" s="72"/>
      <c r="QV122" s="72"/>
      <c r="QW122" s="72"/>
      <c r="QX122" s="72"/>
      <c r="QY122" s="72"/>
      <c r="QZ122" s="72"/>
      <c r="RA122" s="72"/>
      <c r="RB122" s="72"/>
      <c r="RC122" s="72"/>
      <c r="RD122" s="72"/>
      <c r="RE122" s="72"/>
      <c r="RF122" s="72"/>
      <c r="RG122" s="72"/>
      <c r="RH122" s="72"/>
      <c r="RI122" s="72"/>
      <c r="RJ122" s="72"/>
      <c r="RK122" s="72"/>
      <c r="RL122" s="72"/>
      <c r="RM122" s="72"/>
      <c r="RN122" s="72"/>
      <c r="RO122" s="72"/>
      <c r="RP122" s="72"/>
      <c r="RQ122" s="72"/>
      <c r="RR122" s="72"/>
      <c r="RS122" s="72"/>
      <c r="RT122" s="72"/>
      <c r="RU122" s="72"/>
      <c r="RV122" s="72"/>
      <c r="RW122" s="72"/>
      <c r="RX122" s="72"/>
      <c r="RY122" s="72"/>
      <c r="RZ122" s="72"/>
      <c r="SA122" s="72"/>
      <c r="SB122" s="72"/>
      <c r="SC122" s="72"/>
      <c r="SD122" s="72"/>
      <c r="SE122" s="72"/>
      <c r="SF122" s="72"/>
      <c r="SG122" s="72"/>
      <c r="SH122" s="72"/>
      <c r="SI122" s="72"/>
      <c r="SJ122" s="72"/>
      <c r="SK122" s="72"/>
      <c r="SL122" s="72"/>
      <c r="SM122" s="72"/>
      <c r="SN122" s="72"/>
      <c r="SO122" s="72"/>
      <c r="SP122" s="72"/>
      <c r="SQ122" s="72"/>
      <c r="SR122" s="72"/>
      <c r="SS122" s="72"/>
      <c r="ST122" s="72"/>
      <c r="SU122" s="72"/>
      <c r="SV122" s="72"/>
      <c r="SW122" s="72"/>
      <c r="SX122" s="72"/>
      <c r="SY122" s="72"/>
      <c r="SZ122" s="72"/>
      <c r="TA122" s="72"/>
      <c r="TB122" s="72"/>
      <c r="TC122" s="72"/>
      <c r="TD122" s="72"/>
      <c r="TE122" s="72"/>
      <c r="TF122" s="72"/>
      <c r="TG122" s="72"/>
      <c r="TH122" s="72"/>
      <c r="TI122" s="72"/>
      <c r="TJ122" s="72"/>
      <c r="TK122" s="72"/>
      <c r="TL122" s="72"/>
      <c r="TM122" s="72"/>
      <c r="TN122" s="72"/>
      <c r="TO122" s="72"/>
      <c r="TP122" s="72"/>
      <c r="TQ122" s="72"/>
      <c r="TR122" s="72"/>
      <c r="TS122" s="72"/>
      <c r="TT122" s="72"/>
      <c r="TU122" s="72"/>
      <c r="TV122" s="72"/>
      <c r="TW122" s="72"/>
      <c r="TX122" s="72"/>
      <c r="TY122" s="72"/>
      <c r="TZ122" s="72"/>
      <c r="UA122" s="72"/>
      <c r="UB122" s="72"/>
      <c r="UC122" s="72"/>
      <c r="UD122" s="72"/>
      <c r="UE122" s="72"/>
      <c r="UF122" s="72"/>
      <c r="UG122" s="72"/>
      <c r="UH122" s="72"/>
      <c r="UI122" s="72"/>
      <c r="UJ122" s="72"/>
      <c r="UK122" s="72"/>
      <c r="UL122" s="72"/>
      <c r="UM122" s="72"/>
      <c r="UN122" s="72"/>
      <c r="UO122" s="72"/>
      <c r="UP122" s="72"/>
      <c r="UQ122" s="72"/>
      <c r="UR122" s="72"/>
      <c r="US122" s="72"/>
      <c r="UT122" s="72"/>
      <c r="UU122" s="72"/>
      <c r="UV122" s="72"/>
      <c r="UW122" s="72"/>
      <c r="UX122" s="72"/>
      <c r="UY122" s="72"/>
      <c r="UZ122" s="72"/>
      <c r="VA122" s="72"/>
      <c r="VB122" s="72"/>
      <c r="VC122" s="72"/>
      <c r="VD122" s="72"/>
      <c r="VE122" s="72"/>
      <c r="VF122" s="72"/>
      <c r="VG122" s="72"/>
      <c r="VH122" s="72"/>
      <c r="VI122" s="72"/>
      <c r="VJ122" s="72"/>
      <c r="VK122" s="72"/>
      <c r="VL122" s="72"/>
      <c r="VM122" s="72"/>
      <c r="VN122" s="72"/>
      <c r="VO122" s="72"/>
      <c r="VP122" s="72"/>
      <c r="VQ122" s="72"/>
      <c r="VR122" s="72"/>
      <c r="VS122" s="72"/>
      <c r="VT122" s="72"/>
      <c r="VU122" s="72"/>
      <c r="VV122" s="72"/>
      <c r="VW122" s="72"/>
      <c r="VX122" s="72"/>
      <c r="VY122" s="72"/>
      <c r="VZ122" s="72"/>
      <c r="WA122" s="72"/>
      <c r="WB122" s="72"/>
      <c r="WC122" s="72"/>
      <c r="WD122" s="72"/>
      <c r="WE122" s="72"/>
      <c r="WF122" s="72"/>
      <c r="WG122" s="72"/>
      <c r="WH122" s="72"/>
      <c r="WI122" s="72"/>
      <c r="WJ122" s="72"/>
      <c r="WK122" s="72"/>
      <c r="WL122" s="72"/>
      <c r="WM122" s="72"/>
      <c r="WN122" s="72"/>
      <c r="WO122" s="72"/>
      <c r="WP122" s="72"/>
      <c r="WQ122" s="72"/>
      <c r="WR122" s="72"/>
      <c r="WS122" s="72"/>
      <c r="WT122" s="72"/>
      <c r="WU122" s="72"/>
      <c r="WV122" s="72"/>
      <c r="WW122" s="72"/>
      <c r="WX122" s="72"/>
      <c r="WY122" s="72"/>
      <c r="WZ122" s="72"/>
      <c r="XA122" s="72"/>
      <c r="XB122" s="72"/>
      <c r="XC122" s="72"/>
      <c r="XD122" s="72"/>
      <c r="XE122" s="72"/>
      <c r="XF122" s="72"/>
      <c r="XG122" s="72"/>
      <c r="XH122" s="72"/>
      <c r="XI122" s="72"/>
      <c r="XJ122" s="72"/>
      <c r="XK122" s="72"/>
      <c r="XL122" s="72"/>
      <c r="XM122" s="72"/>
      <c r="XN122" s="72"/>
      <c r="XO122" s="72"/>
      <c r="XP122" s="72"/>
      <c r="XQ122" s="72"/>
      <c r="XR122" s="72"/>
      <c r="XS122" s="72"/>
      <c r="XT122" s="72"/>
      <c r="XU122" s="72"/>
      <c r="XV122" s="72"/>
      <c r="XW122" s="72"/>
      <c r="XX122" s="72"/>
      <c r="XY122" s="72"/>
      <c r="XZ122" s="72"/>
      <c r="YA122" s="72"/>
      <c r="YB122" s="72"/>
      <c r="YC122" s="72"/>
      <c r="YD122" s="72"/>
      <c r="YE122" s="72"/>
      <c r="YF122" s="72"/>
      <c r="YG122" s="72"/>
      <c r="YH122" s="72"/>
      <c r="YI122" s="72"/>
      <c r="YJ122" s="72"/>
      <c r="YK122" s="72"/>
      <c r="YL122" s="72"/>
      <c r="YM122" s="72"/>
      <c r="YN122" s="72"/>
      <c r="YO122" s="72"/>
      <c r="YP122" s="72"/>
      <c r="YQ122" s="72"/>
      <c r="YR122" s="72"/>
      <c r="YS122" s="72"/>
      <c r="YT122" s="72"/>
      <c r="YU122" s="72"/>
      <c r="YV122" s="72"/>
      <c r="YW122" s="72"/>
      <c r="YX122" s="72"/>
      <c r="YY122" s="72"/>
      <c r="YZ122" s="72"/>
      <c r="ZA122" s="72"/>
      <c r="ZB122" s="72"/>
      <c r="ZC122" s="72"/>
      <c r="ZD122" s="72"/>
      <c r="ZE122" s="72"/>
      <c r="ZF122" s="72"/>
      <c r="ZG122" s="72"/>
      <c r="ZH122" s="72"/>
      <c r="ZI122" s="72"/>
      <c r="ZJ122" s="72"/>
      <c r="ZK122" s="72"/>
      <c r="ZL122" s="72"/>
      <c r="ZM122" s="72"/>
      <c r="ZN122" s="72"/>
      <c r="ZO122" s="72"/>
      <c r="ZP122" s="72"/>
      <c r="ZQ122" s="72"/>
      <c r="ZR122" s="72"/>
      <c r="ZS122" s="72"/>
    </row>
    <row r="123" spans="1:695" s="1" customFormat="1" ht="11.25" customHeight="1">
      <c r="A123" s="40"/>
      <c r="B123" s="41"/>
      <c r="C123" s="41"/>
      <c r="D123" s="41"/>
      <c r="E123" s="41"/>
      <c r="F123" s="41"/>
      <c r="G123" s="41"/>
      <c r="H123" s="41"/>
      <c r="I123" s="41"/>
      <c r="J123" s="41"/>
      <c r="K123" s="41"/>
      <c r="L123" s="41"/>
      <c r="M123" s="41"/>
      <c r="N123" s="41"/>
      <c r="O123" s="41"/>
      <c r="P123" s="41"/>
      <c r="Q123" s="41"/>
      <c r="R123" s="41"/>
      <c r="S123" s="41"/>
      <c r="T123" s="41"/>
      <c r="U123" s="41"/>
      <c r="V123" s="41"/>
      <c r="W123" s="41"/>
      <c r="X123" s="41"/>
      <c r="Y123" s="41"/>
      <c r="Z123" s="41"/>
      <c r="AA123" s="41"/>
      <c r="AB123" s="41"/>
      <c r="AC123" s="41"/>
      <c r="AD123" s="41"/>
      <c r="AE123" s="41"/>
      <c r="AF123" s="41"/>
      <c r="AG123" s="41"/>
      <c r="AH123" s="41"/>
      <c r="AI123" s="41"/>
      <c r="AJ123" s="41"/>
      <c r="AK123" s="41"/>
      <c r="AL123" s="41"/>
      <c r="AM123" s="41"/>
      <c r="AN123" s="41"/>
      <c r="AO123" s="41"/>
      <c r="AP123" s="41"/>
      <c r="AQ123" s="41"/>
      <c r="AR123" s="41"/>
      <c r="AS123" s="41"/>
      <c r="AT123" s="41"/>
      <c r="AU123" s="41"/>
      <c r="AV123" s="41"/>
      <c r="AW123" s="41"/>
      <c r="AX123" s="41"/>
      <c r="AY123" s="41"/>
      <c r="AZ123" s="41"/>
      <c r="BA123" s="41"/>
      <c r="BB123" s="41"/>
      <c r="BC123" s="41"/>
    </row>
    <row r="124" spans="1:695" ht="15" customHeight="1">
      <c r="A124" s="8">
        <v>2014</v>
      </c>
      <c r="B124" s="62"/>
      <c r="C124" s="62"/>
      <c r="D124" s="62"/>
      <c r="E124" s="62"/>
      <c r="F124" s="62"/>
      <c r="G124" s="62"/>
      <c r="H124" s="62"/>
      <c r="I124" s="62"/>
      <c r="J124" s="62"/>
      <c r="K124" s="62"/>
      <c r="L124" s="62"/>
      <c r="M124" s="62"/>
      <c r="N124" s="62"/>
      <c r="O124" s="62"/>
      <c r="P124" s="62"/>
      <c r="Q124" s="62"/>
      <c r="R124" s="62"/>
      <c r="S124" s="62"/>
      <c r="T124" s="62"/>
      <c r="U124" s="62"/>
      <c r="V124" s="62"/>
      <c r="W124" s="62"/>
      <c r="X124" s="62"/>
      <c r="Y124" s="62"/>
      <c r="Z124" s="62"/>
      <c r="AA124" s="62"/>
      <c r="AB124" s="62"/>
      <c r="AC124" s="62"/>
      <c r="AD124" s="62"/>
      <c r="AE124" s="62"/>
      <c r="AF124" s="62"/>
      <c r="AG124" s="62"/>
      <c r="AH124" s="62"/>
      <c r="AI124" s="62"/>
      <c r="AJ124" s="62"/>
      <c r="AK124" s="62"/>
      <c r="AL124" s="62"/>
      <c r="AM124" s="62"/>
      <c r="AN124" s="62"/>
      <c r="AO124" s="62"/>
      <c r="AP124" s="62"/>
      <c r="AQ124" s="62"/>
      <c r="AR124" s="62"/>
      <c r="AS124" s="62"/>
      <c r="AT124" s="62"/>
      <c r="AU124" s="62"/>
      <c r="AV124" s="62"/>
      <c r="AW124" s="62"/>
      <c r="AX124" s="62"/>
      <c r="AY124" s="62"/>
      <c r="AZ124" s="62"/>
      <c r="BA124" s="62"/>
      <c r="BB124" s="62"/>
      <c r="BC124" s="62"/>
      <c r="BD124" s="72"/>
      <c r="BE124" s="72"/>
      <c r="BF124" s="72"/>
      <c r="BG124" s="72"/>
      <c r="BH124" s="72"/>
      <c r="BI124" s="72"/>
      <c r="BJ124" s="72"/>
      <c r="BK124" s="72"/>
      <c r="BL124" s="72"/>
      <c r="BM124" s="72"/>
      <c r="BN124" s="72"/>
      <c r="BO124" s="72"/>
      <c r="BP124" s="72"/>
      <c r="BQ124" s="72"/>
      <c r="BR124" s="72"/>
      <c r="BS124" s="72"/>
      <c r="BT124" s="72"/>
      <c r="BU124" s="72"/>
      <c r="BV124" s="72"/>
      <c r="BW124" s="72"/>
      <c r="BX124" s="72"/>
      <c r="BY124" s="72"/>
      <c r="BZ124" s="72"/>
      <c r="CA124" s="72"/>
      <c r="CB124" s="72"/>
      <c r="CC124" s="72"/>
      <c r="CD124" s="72"/>
      <c r="CE124" s="72"/>
      <c r="CF124" s="72"/>
      <c r="CG124" s="72"/>
      <c r="CH124" s="72"/>
      <c r="CI124" s="72"/>
      <c r="CJ124" s="72"/>
      <c r="CK124" s="72"/>
      <c r="CL124" s="72"/>
      <c r="CM124" s="72"/>
      <c r="CN124" s="72"/>
      <c r="CO124" s="72"/>
      <c r="CP124" s="72"/>
      <c r="CQ124" s="72"/>
      <c r="CR124" s="72"/>
      <c r="CS124" s="72"/>
      <c r="CT124" s="72"/>
      <c r="CU124" s="72"/>
      <c r="CV124" s="72"/>
      <c r="CW124" s="72"/>
      <c r="CX124" s="72"/>
      <c r="CY124" s="72"/>
      <c r="CZ124" s="72"/>
      <c r="DA124" s="72"/>
      <c r="DB124" s="72"/>
      <c r="DC124" s="72"/>
      <c r="DD124" s="72"/>
      <c r="DE124" s="72"/>
      <c r="DF124" s="72"/>
      <c r="DG124" s="72"/>
      <c r="DH124" s="72"/>
      <c r="DI124" s="72"/>
      <c r="DJ124" s="72"/>
      <c r="DK124" s="72"/>
      <c r="DL124" s="72"/>
      <c r="DM124" s="72"/>
      <c r="DN124" s="72"/>
      <c r="DO124" s="72"/>
      <c r="DP124" s="72"/>
      <c r="DQ124" s="72"/>
      <c r="DR124" s="72"/>
      <c r="DS124" s="72"/>
      <c r="DT124" s="72"/>
      <c r="DU124" s="72"/>
      <c r="DV124" s="72"/>
      <c r="DW124" s="72"/>
      <c r="DX124" s="72"/>
      <c r="DY124" s="72"/>
      <c r="DZ124" s="72"/>
      <c r="EA124" s="72"/>
      <c r="EB124" s="72"/>
      <c r="EC124" s="72"/>
      <c r="ED124" s="72"/>
      <c r="EE124" s="72"/>
      <c r="EF124" s="72"/>
      <c r="EG124" s="72"/>
      <c r="EH124" s="72"/>
      <c r="EI124" s="72"/>
      <c r="EJ124" s="72"/>
      <c r="EK124" s="72"/>
      <c r="EL124" s="72"/>
      <c r="EM124" s="72"/>
      <c r="EN124" s="72"/>
      <c r="EO124" s="72"/>
      <c r="EP124" s="72"/>
      <c r="EQ124" s="72"/>
      <c r="ER124" s="72"/>
      <c r="ES124" s="72"/>
      <c r="ET124" s="72"/>
      <c r="EU124" s="72"/>
      <c r="EV124" s="72"/>
      <c r="EW124" s="72"/>
      <c r="EX124" s="72"/>
      <c r="EY124" s="72"/>
      <c r="EZ124" s="72"/>
      <c r="FA124" s="72"/>
      <c r="FB124" s="72"/>
      <c r="FC124" s="72"/>
      <c r="FD124" s="72"/>
      <c r="FE124" s="72"/>
      <c r="FF124" s="72"/>
      <c r="FG124" s="72"/>
      <c r="FH124" s="72"/>
      <c r="FI124" s="72"/>
      <c r="FJ124" s="72"/>
      <c r="FK124" s="72"/>
      <c r="FL124" s="72"/>
      <c r="FM124" s="72"/>
      <c r="FN124" s="72"/>
      <c r="FO124" s="72"/>
      <c r="FP124" s="72"/>
      <c r="FQ124" s="72"/>
      <c r="FR124" s="72"/>
      <c r="FS124" s="72"/>
      <c r="FT124" s="72"/>
      <c r="FU124" s="72"/>
      <c r="FV124" s="72"/>
      <c r="FW124" s="72"/>
      <c r="FX124" s="72"/>
      <c r="FY124" s="72"/>
      <c r="FZ124" s="72"/>
      <c r="GA124" s="72"/>
      <c r="GB124" s="72"/>
      <c r="GC124" s="72"/>
      <c r="GD124" s="72"/>
      <c r="GE124" s="72"/>
      <c r="GF124" s="72"/>
      <c r="GG124" s="72"/>
      <c r="GH124" s="72"/>
      <c r="GI124" s="72"/>
      <c r="GJ124" s="72"/>
      <c r="GK124" s="72"/>
      <c r="GL124" s="72"/>
      <c r="GM124" s="72"/>
      <c r="GN124" s="72"/>
      <c r="GO124" s="72"/>
      <c r="GP124" s="72"/>
      <c r="GQ124" s="72"/>
      <c r="GR124" s="72"/>
      <c r="GS124" s="72"/>
      <c r="GT124" s="72"/>
      <c r="GU124" s="72"/>
      <c r="GV124" s="72"/>
      <c r="GW124" s="72"/>
      <c r="GX124" s="72"/>
      <c r="GY124" s="72"/>
      <c r="GZ124" s="72"/>
      <c r="HA124" s="72"/>
      <c r="HB124" s="72"/>
      <c r="HC124" s="72"/>
      <c r="HD124" s="72"/>
      <c r="HE124" s="72"/>
      <c r="HF124" s="72"/>
      <c r="HG124" s="72"/>
      <c r="HH124" s="72"/>
      <c r="HI124" s="72"/>
      <c r="HJ124" s="72"/>
      <c r="HK124" s="72"/>
      <c r="HL124" s="72"/>
      <c r="HM124" s="72"/>
      <c r="HN124" s="72"/>
      <c r="HO124" s="72"/>
      <c r="HP124" s="72"/>
      <c r="HQ124" s="72"/>
      <c r="HR124" s="72"/>
      <c r="HS124" s="72"/>
      <c r="HT124" s="72"/>
      <c r="HU124" s="72"/>
      <c r="HV124" s="72"/>
      <c r="HW124" s="72"/>
      <c r="HX124" s="72"/>
      <c r="HY124" s="72"/>
      <c r="HZ124" s="72"/>
      <c r="IA124" s="72"/>
      <c r="IB124" s="72"/>
      <c r="IC124" s="72"/>
      <c r="ID124" s="72"/>
      <c r="IE124" s="72"/>
      <c r="IF124" s="72"/>
      <c r="IG124" s="72"/>
      <c r="IH124" s="72"/>
      <c r="II124" s="72"/>
      <c r="IJ124" s="72"/>
      <c r="IK124" s="72"/>
      <c r="IL124" s="72"/>
      <c r="IM124" s="72"/>
      <c r="IN124" s="72"/>
      <c r="IO124" s="72"/>
      <c r="IP124" s="72"/>
      <c r="IQ124" s="72"/>
      <c r="IR124" s="72"/>
      <c r="IS124" s="72"/>
      <c r="IT124" s="72"/>
      <c r="IU124" s="72"/>
      <c r="IV124" s="72"/>
      <c r="IW124" s="72"/>
      <c r="IX124" s="72"/>
      <c r="IY124" s="72"/>
      <c r="IZ124" s="72"/>
      <c r="JA124" s="72"/>
      <c r="JB124" s="72"/>
      <c r="JC124" s="72"/>
      <c r="JD124" s="72"/>
      <c r="JE124" s="72"/>
      <c r="JF124" s="72"/>
      <c r="JG124" s="72"/>
      <c r="JH124" s="72"/>
      <c r="JI124" s="72"/>
      <c r="JJ124" s="72"/>
      <c r="JK124" s="72"/>
      <c r="JL124" s="72"/>
      <c r="JM124" s="72"/>
      <c r="JN124" s="72"/>
      <c r="JO124" s="72"/>
      <c r="JP124" s="72"/>
      <c r="JQ124" s="72"/>
      <c r="JR124" s="72"/>
      <c r="JS124" s="72"/>
      <c r="JT124" s="72"/>
      <c r="JU124" s="72"/>
      <c r="JV124" s="72"/>
      <c r="JW124" s="72"/>
      <c r="JX124" s="72"/>
      <c r="JY124" s="72"/>
      <c r="JZ124" s="72"/>
      <c r="KA124" s="72"/>
      <c r="KB124" s="72"/>
      <c r="KC124" s="72"/>
      <c r="KD124" s="72"/>
      <c r="KE124" s="72"/>
      <c r="KF124" s="72"/>
      <c r="KG124" s="72"/>
      <c r="KH124" s="72"/>
      <c r="KI124" s="72"/>
      <c r="KJ124" s="72"/>
      <c r="KK124" s="72"/>
      <c r="KL124" s="72"/>
      <c r="KM124" s="72"/>
      <c r="KN124" s="72"/>
      <c r="KO124" s="72"/>
      <c r="KP124" s="72"/>
      <c r="KQ124" s="72"/>
      <c r="KR124" s="72"/>
      <c r="KS124" s="72"/>
      <c r="KT124" s="72"/>
      <c r="KU124" s="72"/>
      <c r="KV124" s="72"/>
      <c r="KW124" s="72"/>
      <c r="KX124" s="72"/>
      <c r="KY124" s="72"/>
      <c r="KZ124" s="72"/>
      <c r="LA124" s="72"/>
      <c r="LB124" s="72"/>
      <c r="LC124" s="72"/>
      <c r="LD124" s="72"/>
      <c r="LE124" s="72"/>
      <c r="LF124" s="72"/>
      <c r="LG124" s="72"/>
      <c r="LH124" s="72"/>
      <c r="LI124" s="72"/>
      <c r="LJ124" s="72"/>
      <c r="LK124" s="72"/>
      <c r="LL124" s="72"/>
      <c r="LM124" s="72"/>
      <c r="LN124" s="72"/>
      <c r="LO124" s="72"/>
      <c r="LP124" s="72"/>
      <c r="LQ124" s="72"/>
      <c r="LR124" s="72"/>
      <c r="LS124" s="72"/>
      <c r="LT124" s="72"/>
      <c r="LU124" s="72"/>
      <c r="LV124" s="72"/>
      <c r="LW124" s="72"/>
      <c r="LX124" s="72"/>
      <c r="LY124" s="72"/>
      <c r="LZ124" s="72"/>
      <c r="MA124" s="72"/>
      <c r="MB124" s="72"/>
      <c r="MC124" s="72"/>
      <c r="MD124" s="72"/>
      <c r="ME124" s="72"/>
      <c r="MF124" s="72"/>
      <c r="MG124" s="72"/>
      <c r="MH124" s="72"/>
      <c r="MI124" s="72"/>
      <c r="MJ124" s="72"/>
      <c r="MK124" s="72"/>
      <c r="ML124" s="72"/>
      <c r="MM124" s="72"/>
      <c r="MN124" s="72"/>
      <c r="MO124" s="72"/>
      <c r="MP124" s="72"/>
      <c r="MQ124" s="72"/>
      <c r="MR124" s="72"/>
      <c r="MS124" s="72"/>
      <c r="MT124" s="72"/>
      <c r="MU124" s="72"/>
      <c r="MV124" s="72"/>
      <c r="MW124" s="72"/>
      <c r="MX124" s="72"/>
      <c r="MY124" s="72"/>
      <c r="MZ124" s="72"/>
      <c r="NA124" s="72"/>
      <c r="NB124" s="72"/>
      <c r="NC124" s="72"/>
      <c r="ND124" s="72"/>
      <c r="NE124" s="72"/>
      <c r="NF124" s="72"/>
      <c r="NG124" s="72"/>
      <c r="NH124" s="72"/>
      <c r="NI124" s="72"/>
      <c r="NJ124" s="72"/>
      <c r="NK124" s="72"/>
      <c r="NL124" s="72"/>
      <c r="NM124" s="72"/>
      <c r="NN124" s="72"/>
      <c r="NO124" s="72"/>
      <c r="NP124" s="72"/>
      <c r="NQ124" s="72"/>
      <c r="NR124" s="72"/>
      <c r="NS124" s="72"/>
      <c r="NT124" s="72"/>
      <c r="NU124" s="72"/>
      <c r="NV124" s="72"/>
      <c r="NW124" s="72"/>
      <c r="NX124" s="72"/>
      <c r="NY124" s="72"/>
      <c r="NZ124" s="72"/>
      <c r="OA124" s="72"/>
      <c r="OB124" s="72"/>
      <c r="OC124" s="72"/>
      <c r="OD124" s="72"/>
      <c r="OE124" s="72"/>
      <c r="OF124" s="72"/>
      <c r="OG124" s="72"/>
      <c r="OH124" s="72"/>
      <c r="OI124" s="72"/>
      <c r="OJ124" s="72"/>
      <c r="OK124" s="72"/>
      <c r="OL124" s="72"/>
      <c r="OM124" s="72"/>
      <c r="ON124" s="72"/>
      <c r="OO124" s="72"/>
      <c r="OP124" s="72"/>
      <c r="OQ124" s="72"/>
      <c r="OR124" s="72"/>
      <c r="OS124" s="72"/>
      <c r="OT124" s="72"/>
      <c r="OU124" s="72"/>
      <c r="OV124" s="72"/>
      <c r="OW124" s="72"/>
      <c r="OX124" s="72"/>
      <c r="OY124" s="72"/>
      <c r="OZ124" s="72"/>
      <c r="PA124" s="72"/>
      <c r="PB124" s="72"/>
      <c r="PC124" s="72"/>
      <c r="PD124" s="72"/>
      <c r="PE124" s="72"/>
      <c r="PF124" s="72"/>
      <c r="PG124" s="72"/>
      <c r="PH124" s="72"/>
      <c r="PI124" s="72"/>
      <c r="PJ124" s="72"/>
      <c r="PK124" s="72"/>
      <c r="PL124" s="72"/>
      <c r="PM124" s="72"/>
      <c r="PN124" s="72"/>
      <c r="PO124" s="72"/>
      <c r="PP124" s="72"/>
      <c r="PQ124" s="72"/>
      <c r="PR124" s="72"/>
      <c r="PS124" s="72"/>
      <c r="PT124" s="72"/>
      <c r="PU124" s="72"/>
      <c r="PV124" s="72"/>
      <c r="PW124" s="72"/>
      <c r="PX124" s="72"/>
      <c r="PY124" s="72"/>
      <c r="PZ124" s="72"/>
      <c r="QA124" s="72"/>
      <c r="QB124" s="72"/>
      <c r="QC124" s="72"/>
      <c r="QD124" s="72"/>
      <c r="QE124" s="72"/>
      <c r="QF124" s="72"/>
      <c r="QG124" s="72"/>
      <c r="QH124" s="72"/>
      <c r="QI124" s="72"/>
      <c r="QJ124" s="72"/>
      <c r="QK124" s="72"/>
      <c r="QL124" s="72"/>
      <c r="QM124" s="72"/>
      <c r="QN124" s="72"/>
      <c r="QO124" s="72"/>
      <c r="QP124" s="72"/>
      <c r="QQ124" s="72"/>
      <c r="QR124" s="72"/>
      <c r="QS124" s="72"/>
      <c r="QT124" s="72"/>
      <c r="QU124" s="72"/>
      <c r="QV124" s="72"/>
      <c r="QW124" s="72"/>
      <c r="QX124" s="72"/>
      <c r="QY124" s="72"/>
      <c r="QZ124" s="72"/>
      <c r="RA124" s="72"/>
      <c r="RB124" s="72"/>
      <c r="RC124" s="72"/>
      <c r="RD124" s="72"/>
      <c r="RE124" s="72"/>
      <c r="RF124" s="72"/>
      <c r="RG124" s="72"/>
      <c r="RH124" s="72"/>
      <c r="RI124" s="72"/>
      <c r="RJ124" s="72"/>
      <c r="RK124" s="72"/>
      <c r="RL124" s="72"/>
      <c r="RM124" s="72"/>
      <c r="RN124" s="72"/>
      <c r="RO124" s="72"/>
      <c r="RP124" s="72"/>
      <c r="RQ124" s="72"/>
      <c r="RR124" s="72"/>
      <c r="RS124" s="72"/>
      <c r="RT124" s="72"/>
      <c r="RU124" s="72"/>
      <c r="RV124" s="72"/>
      <c r="RW124" s="72"/>
      <c r="RX124" s="72"/>
      <c r="RY124" s="72"/>
      <c r="RZ124" s="72"/>
      <c r="SA124" s="72"/>
      <c r="SB124" s="72"/>
      <c r="SC124" s="72"/>
      <c r="SD124" s="72"/>
      <c r="SE124" s="72"/>
      <c r="SF124" s="72"/>
      <c r="SG124" s="72"/>
      <c r="SH124" s="72"/>
      <c r="SI124" s="72"/>
      <c r="SJ124" s="72"/>
      <c r="SK124" s="72"/>
      <c r="SL124" s="72"/>
      <c r="SM124" s="72"/>
      <c r="SN124" s="72"/>
      <c r="SO124" s="72"/>
      <c r="SP124" s="72"/>
      <c r="SQ124" s="72"/>
      <c r="SR124" s="72"/>
      <c r="SS124" s="72"/>
      <c r="ST124" s="72"/>
      <c r="SU124" s="72"/>
      <c r="SV124" s="72"/>
      <c r="SW124" s="72"/>
      <c r="SX124" s="72"/>
      <c r="SY124" s="72"/>
      <c r="SZ124" s="72"/>
      <c r="TA124" s="72"/>
      <c r="TB124" s="72"/>
      <c r="TC124" s="72"/>
      <c r="TD124" s="72"/>
      <c r="TE124" s="72"/>
      <c r="TF124" s="72"/>
      <c r="TG124" s="72"/>
      <c r="TH124" s="72"/>
      <c r="TI124" s="72"/>
      <c r="TJ124" s="72"/>
      <c r="TK124" s="72"/>
      <c r="TL124" s="72"/>
      <c r="TM124" s="72"/>
      <c r="TN124" s="72"/>
      <c r="TO124" s="72"/>
      <c r="TP124" s="72"/>
      <c r="TQ124" s="72"/>
      <c r="TR124" s="72"/>
      <c r="TS124" s="72"/>
      <c r="TT124" s="72"/>
      <c r="TU124" s="72"/>
      <c r="TV124" s="72"/>
      <c r="TW124" s="72"/>
      <c r="TX124" s="72"/>
      <c r="TY124" s="72"/>
      <c r="TZ124" s="72"/>
      <c r="UA124" s="72"/>
      <c r="UB124" s="72"/>
      <c r="UC124" s="72"/>
      <c r="UD124" s="72"/>
      <c r="UE124" s="72"/>
      <c r="UF124" s="72"/>
      <c r="UG124" s="72"/>
      <c r="UH124" s="72"/>
      <c r="UI124" s="72"/>
      <c r="UJ124" s="72"/>
      <c r="UK124" s="72"/>
      <c r="UL124" s="72"/>
      <c r="UM124" s="72"/>
      <c r="UN124" s="72"/>
      <c r="UO124" s="72"/>
      <c r="UP124" s="72"/>
      <c r="UQ124" s="72"/>
      <c r="UR124" s="72"/>
      <c r="US124" s="72"/>
      <c r="UT124" s="72"/>
      <c r="UU124" s="72"/>
      <c r="UV124" s="72"/>
      <c r="UW124" s="72"/>
      <c r="UX124" s="72"/>
      <c r="UY124" s="72"/>
      <c r="UZ124" s="72"/>
      <c r="VA124" s="72"/>
      <c r="VB124" s="72"/>
      <c r="VC124" s="72"/>
      <c r="VD124" s="72"/>
      <c r="VE124" s="72"/>
      <c r="VF124" s="72"/>
      <c r="VG124" s="72"/>
      <c r="VH124" s="72"/>
      <c r="VI124" s="72"/>
      <c r="VJ124" s="72"/>
      <c r="VK124" s="72"/>
      <c r="VL124" s="72"/>
      <c r="VM124" s="72"/>
      <c r="VN124" s="72"/>
      <c r="VO124" s="72"/>
      <c r="VP124" s="72"/>
      <c r="VQ124" s="72"/>
      <c r="VR124" s="72"/>
      <c r="VS124" s="72"/>
      <c r="VT124" s="72"/>
      <c r="VU124" s="72"/>
      <c r="VV124" s="72"/>
      <c r="VW124" s="72"/>
      <c r="VX124" s="72"/>
      <c r="VY124" s="72"/>
      <c r="VZ124" s="72"/>
      <c r="WA124" s="72"/>
      <c r="WB124" s="72"/>
      <c r="WC124" s="72"/>
      <c r="WD124" s="72"/>
      <c r="WE124" s="72"/>
      <c r="WF124" s="72"/>
      <c r="WG124" s="72"/>
      <c r="WH124" s="72"/>
      <c r="WI124" s="72"/>
      <c r="WJ124" s="72"/>
      <c r="WK124" s="72"/>
      <c r="WL124" s="72"/>
      <c r="WM124" s="72"/>
      <c r="WN124" s="72"/>
      <c r="WO124" s="72"/>
      <c r="WP124" s="72"/>
      <c r="WQ124" s="72"/>
      <c r="WR124" s="72"/>
      <c r="WS124" s="72"/>
      <c r="WT124" s="72"/>
      <c r="WU124" s="72"/>
      <c r="WV124" s="72"/>
      <c r="WW124" s="72"/>
      <c r="WX124" s="72"/>
      <c r="WY124" s="72"/>
      <c r="WZ124" s="72"/>
      <c r="XA124" s="72"/>
      <c r="XB124" s="72"/>
      <c r="XC124" s="72"/>
      <c r="XD124" s="72"/>
      <c r="XE124" s="72"/>
      <c r="XF124" s="72"/>
      <c r="XG124" s="72"/>
      <c r="XH124" s="72"/>
      <c r="XI124" s="72"/>
      <c r="XJ124" s="72"/>
      <c r="XK124" s="72"/>
      <c r="XL124" s="72"/>
      <c r="XM124" s="72"/>
      <c r="XN124" s="72"/>
      <c r="XO124" s="72"/>
      <c r="XP124" s="72"/>
      <c r="XQ124" s="72"/>
      <c r="XR124" s="72"/>
      <c r="XS124" s="72"/>
      <c r="XT124" s="72"/>
      <c r="XU124" s="72"/>
      <c r="XV124" s="72"/>
      <c r="XW124" s="72"/>
      <c r="XX124" s="72"/>
      <c r="XY124" s="72"/>
      <c r="XZ124" s="72"/>
      <c r="YA124" s="72"/>
      <c r="YB124" s="72"/>
      <c r="YC124" s="72"/>
      <c r="YD124" s="72"/>
      <c r="YE124" s="72"/>
      <c r="YF124" s="72"/>
      <c r="YG124" s="72"/>
      <c r="YH124" s="72"/>
      <c r="YI124" s="72"/>
      <c r="YJ124" s="72"/>
      <c r="YK124" s="72"/>
      <c r="YL124" s="72"/>
      <c r="YM124" s="72"/>
      <c r="YN124" s="72"/>
      <c r="YO124" s="72"/>
      <c r="YP124" s="72"/>
      <c r="YQ124" s="72"/>
      <c r="YR124" s="72"/>
      <c r="YS124" s="72"/>
      <c r="YT124" s="72"/>
      <c r="YU124" s="72"/>
      <c r="YV124" s="72"/>
      <c r="YW124" s="72"/>
      <c r="YX124" s="72"/>
      <c r="YY124" s="72"/>
      <c r="YZ124" s="72"/>
      <c r="ZA124" s="72"/>
      <c r="ZB124" s="72"/>
      <c r="ZC124" s="72"/>
      <c r="ZD124" s="72"/>
      <c r="ZE124" s="72"/>
      <c r="ZF124" s="72"/>
      <c r="ZG124" s="72"/>
      <c r="ZH124" s="72"/>
      <c r="ZI124" s="72"/>
      <c r="ZJ124" s="72"/>
      <c r="ZK124" s="72"/>
      <c r="ZL124" s="72"/>
      <c r="ZM124" s="72"/>
      <c r="ZN124" s="72"/>
      <c r="ZO124" s="72"/>
      <c r="ZP124" s="72"/>
      <c r="ZQ124" s="72"/>
      <c r="ZR124" s="72"/>
      <c r="ZS124" s="72"/>
    </row>
    <row r="125" spans="1:695" ht="15" customHeight="1">
      <c r="A125" s="10" t="s">
        <v>130</v>
      </c>
      <c r="B125" s="50">
        <v>0.54593639575971731</v>
      </c>
      <c r="C125" s="50">
        <v>0.54593639575971731</v>
      </c>
      <c r="D125" s="50">
        <v>0.52650176678445226</v>
      </c>
      <c r="E125" s="50">
        <v>0.50706713780918733</v>
      </c>
      <c r="F125" s="50">
        <v>0.49646643109540634</v>
      </c>
      <c r="G125" s="50">
        <v>0.48763250883392228</v>
      </c>
      <c r="H125" s="50">
        <v>0.48763250883392228</v>
      </c>
      <c r="I125" s="50">
        <v>0.49116607773851595</v>
      </c>
      <c r="J125" s="50">
        <v>0.4946996466431095</v>
      </c>
      <c r="K125" s="50">
        <v>0.5229681978798586</v>
      </c>
      <c r="L125" s="50">
        <v>0.56890459363957602</v>
      </c>
      <c r="M125" s="50">
        <v>0.61837455830388688</v>
      </c>
      <c r="N125" s="50">
        <v>0.67137809187279152</v>
      </c>
      <c r="O125" s="50">
        <v>0.73498233215547704</v>
      </c>
      <c r="P125" s="50">
        <v>0.78445229681978801</v>
      </c>
      <c r="Q125" s="50">
        <v>0.81448763250883394</v>
      </c>
      <c r="R125" s="50">
        <v>0.84805653710247353</v>
      </c>
      <c r="S125" s="50">
        <v>0.83568904593639581</v>
      </c>
      <c r="T125" s="50">
        <v>0.81978798586572443</v>
      </c>
      <c r="U125" s="50">
        <v>0.80388692579505305</v>
      </c>
      <c r="V125" s="50">
        <v>0.78268551236749118</v>
      </c>
      <c r="W125" s="50">
        <v>0.69434628975265023</v>
      </c>
      <c r="X125" s="50">
        <v>0.59717314487632511</v>
      </c>
      <c r="Y125" s="50">
        <v>0.46113074204946997</v>
      </c>
      <c r="Z125" s="50">
        <v>0.29858657243816256</v>
      </c>
      <c r="AA125" s="50">
        <v>4.4169611307420496E-2</v>
      </c>
      <c r="AB125" s="50">
        <v>0</v>
      </c>
      <c r="AC125" s="50">
        <v>0</v>
      </c>
      <c r="AD125" s="50">
        <v>0</v>
      </c>
      <c r="AE125" s="50">
        <v>0</v>
      </c>
      <c r="AF125" s="50">
        <v>0</v>
      </c>
      <c r="AG125" s="50">
        <v>0</v>
      </c>
      <c r="AH125" s="50">
        <v>0</v>
      </c>
      <c r="AI125" s="50">
        <v>0</v>
      </c>
      <c r="AJ125" s="50">
        <v>0</v>
      </c>
      <c r="AK125" s="50">
        <v>0</v>
      </c>
      <c r="AL125" s="50">
        <v>0</v>
      </c>
      <c r="AM125" s="50">
        <v>0</v>
      </c>
      <c r="AN125" s="50">
        <v>0</v>
      </c>
      <c r="AO125" s="50">
        <v>0</v>
      </c>
      <c r="AP125" s="50">
        <v>0</v>
      </c>
      <c r="AQ125" s="50">
        <v>0</v>
      </c>
      <c r="AR125" s="50">
        <v>0</v>
      </c>
      <c r="AS125" s="50">
        <v>0</v>
      </c>
      <c r="AT125" s="50">
        <v>0</v>
      </c>
      <c r="AU125" s="50">
        <v>0</v>
      </c>
      <c r="AV125" s="50">
        <v>0</v>
      </c>
      <c r="AW125" s="50">
        <v>0</v>
      </c>
      <c r="AX125" s="50">
        <v>0</v>
      </c>
      <c r="AY125" s="50">
        <v>0</v>
      </c>
      <c r="AZ125" s="50">
        <v>0</v>
      </c>
      <c r="BA125" s="50">
        <v>0</v>
      </c>
      <c r="BB125" s="50">
        <v>0</v>
      </c>
      <c r="BC125" s="50">
        <v>0</v>
      </c>
      <c r="BD125" s="72"/>
      <c r="BE125" s="72"/>
      <c r="BF125" s="72"/>
      <c r="BG125" s="72"/>
      <c r="BH125" s="72"/>
      <c r="BI125" s="72"/>
      <c r="BJ125" s="72"/>
      <c r="BK125" s="72"/>
      <c r="BL125" s="72"/>
      <c r="BM125" s="72"/>
      <c r="BN125" s="72"/>
      <c r="BO125" s="72"/>
      <c r="BP125" s="72"/>
      <c r="BQ125" s="72"/>
      <c r="BR125" s="72"/>
      <c r="BS125" s="72"/>
      <c r="BT125" s="72"/>
      <c r="BU125" s="72"/>
      <c r="BV125" s="72"/>
      <c r="BW125" s="72"/>
      <c r="BX125" s="72"/>
      <c r="BY125" s="72"/>
      <c r="BZ125" s="72"/>
      <c r="CA125" s="72"/>
      <c r="CB125" s="72"/>
      <c r="CC125" s="72"/>
      <c r="CD125" s="72"/>
      <c r="CE125" s="72"/>
      <c r="CF125" s="72"/>
      <c r="CG125" s="72"/>
      <c r="CH125" s="72"/>
      <c r="CI125" s="72"/>
      <c r="CJ125" s="72"/>
      <c r="CK125" s="72"/>
      <c r="CL125" s="72"/>
      <c r="CM125" s="72"/>
      <c r="CN125" s="72"/>
      <c r="CO125" s="72"/>
      <c r="CP125" s="72"/>
      <c r="CQ125" s="72"/>
      <c r="CR125" s="72"/>
      <c r="CS125" s="72"/>
      <c r="CT125" s="72"/>
      <c r="CU125" s="72"/>
      <c r="CV125" s="72"/>
      <c r="CW125" s="72"/>
      <c r="CX125" s="72"/>
      <c r="CY125" s="72"/>
      <c r="CZ125" s="72"/>
      <c r="DA125" s="72"/>
      <c r="DB125" s="72"/>
      <c r="DC125" s="72"/>
      <c r="DD125" s="72"/>
      <c r="DE125" s="72"/>
      <c r="DF125" s="72"/>
      <c r="DG125" s="72"/>
      <c r="DH125" s="72"/>
      <c r="DI125" s="72"/>
      <c r="DJ125" s="72"/>
      <c r="DK125" s="72"/>
      <c r="DL125" s="72"/>
      <c r="DM125" s="72"/>
      <c r="DN125" s="72"/>
      <c r="DO125" s="72"/>
      <c r="DP125" s="72"/>
      <c r="DQ125" s="72"/>
      <c r="DR125" s="72"/>
      <c r="DS125" s="72"/>
      <c r="DT125" s="72"/>
      <c r="DU125" s="72"/>
      <c r="DV125" s="72"/>
      <c r="DW125" s="72"/>
      <c r="DX125" s="72"/>
      <c r="DY125" s="72"/>
      <c r="DZ125" s="72"/>
      <c r="EA125" s="72"/>
      <c r="EB125" s="72"/>
      <c r="EC125" s="72"/>
      <c r="ED125" s="72"/>
      <c r="EE125" s="72"/>
      <c r="EF125" s="72"/>
      <c r="EG125" s="72"/>
      <c r="EH125" s="72"/>
      <c r="EI125" s="72"/>
      <c r="EJ125" s="72"/>
      <c r="EK125" s="72"/>
      <c r="EL125" s="72"/>
      <c r="EM125" s="72"/>
      <c r="EN125" s="72"/>
      <c r="EO125" s="72"/>
      <c r="EP125" s="72"/>
      <c r="EQ125" s="72"/>
      <c r="ER125" s="72"/>
      <c r="ES125" s="72"/>
      <c r="ET125" s="72"/>
      <c r="EU125" s="72"/>
      <c r="EV125" s="72"/>
      <c r="EW125" s="72"/>
      <c r="EX125" s="72"/>
      <c r="EY125" s="72"/>
      <c r="EZ125" s="72"/>
      <c r="FA125" s="72"/>
      <c r="FB125" s="72"/>
      <c r="FC125" s="72"/>
      <c r="FD125" s="72"/>
      <c r="FE125" s="72"/>
      <c r="FF125" s="72"/>
      <c r="FG125" s="72"/>
      <c r="FH125" s="72"/>
      <c r="FI125" s="72"/>
      <c r="FJ125" s="72"/>
      <c r="FK125" s="72"/>
      <c r="FL125" s="72"/>
      <c r="FM125" s="72"/>
      <c r="FN125" s="72"/>
      <c r="FO125" s="72"/>
      <c r="FP125" s="72"/>
      <c r="FQ125" s="72"/>
      <c r="FR125" s="72"/>
      <c r="FS125" s="72"/>
      <c r="FT125" s="72"/>
      <c r="FU125" s="72"/>
      <c r="FV125" s="72"/>
      <c r="FW125" s="72"/>
      <c r="FX125" s="72"/>
      <c r="FY125" s="72"/>
      <c r="FZ125" s="72"/>
      <c r="GA125" s="72"/>
      <c r="GB125" s="72"/>
      <c r="GC125" s="72"/>
      <c r="GD125" s="72"/>
      <c r="GE125" s="72"/>
      <c r="GF125" s="72"/>
      <c r="GG125" s="72"/>
      <c r="GH125" s="72"/>
      <c r="GI125" s="72"/>
      <c r="GJ125" s="72"/>
      <c r="GK125" s="72"/>
      <c r="GL125" s="72"/>
      <c r="GM125" s="72"/>
      <c r="GN125" s="72"/>
      <c r="GO125" s="72"/>
      <c r="GP125" s="72"/>
      <c r="GQ125" s="72"/>
      <c r="GR125" s="72"/>
      <c r="GS125" s="72"/>
      <c r="GT125" s="72"/>
      <c r="GU125" s="72"/>
      <c r="GV125" s="72"/>
      <c r="GW125" s="72"/>
      <c r="GX125" s="72"/>
      <c r="GY125" s="72"/>
      <c r="GZ125" s="72"/>
      <c r="HA125" s="72"/>
      <c r="HB125" s="72"/>
      <c r="HC125" s="72"/>
      <c r="HD125" s="72"/>
      <c r="HE125" s="72"/>
      <c r="HF125" s="72"/>
      <c r="HG125" s="72"/>
      <c r="HH125" s="72"/>
      <c r="HI125" s="72"/>
      <c r="HJ125" s="72"/>
      <c r="HK125" s="72"/>
      <c r="HL125" s="72"/>
      <c r="HM125" s="72"/>
      <c r="HN125" s="72"/>
      <c r="HO125" s="72"/>
      <c r="HP125" s="72"/>
      <c r="HQ125" s="72"/>
      <c r="HR125" s="72"/>
      <c r="HS125" s="72"/>
      <c r="HT125" s="72"/>
      <c r="HU125" s="72"/>
      <c r="HV125" s="72"/>
      <c r="HW125" s="72"/>
      <c r="HX125" s="72"/>
      <c r="HY125" s="72"/>
      <c r="HZ125" s="72"/>
      <c r="IA125" s="72"/>
      <c r="IB125" s="72"/>
      <c r="IC125" s="72"/>
      <c r="ID125" s="72"/>
      <c r="IE125" s="72"/>
      <c r="IF125" s="72"/>
      <c r="IG125" s="72"/>
      <c r="IH125" s="72"/>
      <c r="II125" s="72"/>
      <c r="IJ125" s="72"/>
      <c r="IK125" s="72"/>
      <c r="IL125" s="72"/>
      <c r="IM125" s="72"/>
      <c r="IN125" s="72"/>
      <c r="IO125" s="72"/>
      <c r="IP125" s="72"/>
      <c r="IQ125" s="72"/>
      <c r="IR125" s="72"/>
      <c r="IS125" s="72"/>
      <c r="IT125" s="72"/>
      <c r="IU125" s="72"/>
      <c r="IV125" s="72"/>
      <c r="IW125" s="72"/>
      <c r="IX125" s="72"/>
      <c r="IY125" s="72"/>
      <c r="IZ125" s="72"/>
      <c r="JA125" s="72"/>
      <c r="JB125" s="72"/>
      <c r="JC125" s="72"/>
      <c r="JD125" s="72"/>
      <c r="JE125" s="72"/>
      <c r="JF125" s="72"/>
      <c r="JG125" s="72"/>
      <c r="JH125" s="72"/>
      <c r="JI125" s="72"/>
      <c r="JJ125" s="72"/>
      <c r="JK125" s="72"/>
      <c r="JL125" s="72"/>
      <c r="JM125" s="72"/>
      <c r="JN125" s="72"/>
      <c r="JO125" s="72"/>
      <c r="JP125" s="72"/>
      <c r="JQ125" s="72"/>
      <c r="JR125" s="72"/>
      <c r="JS125" s="72"/>
      <c r="JT125" s="72"/>
      <c r="JU125" s="72"/>
      <c r="JV125" s="72"/>
      <c r="JW125" s="72"/>
      <c r="JX125" s="72"/>
      <c r="JY125" s="72"/>
      <c r="JZ125" s="72"/>
      <c r="KA125" s="72"/>
      <c r="KB125" s="72"/>
      <c r="KC125" s="72"/>
      <c r="KD125" s="72"/>
      <c r="KE125" s="72"/>
      <c r="KF125" s="72"/>
      <c r="KG125" s="72"/>
      <c r="KH125" s="72"/>
      <c r="KI125" s="72"/>
      <c r="KJ125" s="72"/>
      <c r="KK125" s="72"/>
      <c r="KL125" s="72"/>
      <c r="KM125" s="72"/>
      <c r="KN125" s="72"/>
      <c r="KO125" s="72"/>
      <c r="KP125" s="72"/>
      <c r="KQ125" s="72"/>
      <c r="KR125" s="72"/>
      <c r="KS125" s="72"/>
      <c r="KT125" s="72"/>
      <c r="KU125" s="72"/>
      <c r="KV125" s="72"/>
      <c r="KW125" s="72"/>
      <c r="KX125" s="72"/>
      <c r="KY125" s="72"/>
      <c r="KZ125" s="72"/>
      <c r="LA125" s="72"/>
      <c r="LB125" s="72"/>
      <c r="LC125" s="72"/>
      <c r="LD125" s="72"/>
      <c r="LE125" s="72"/>
      <c r="LF125" s="72"/>
      <c r="LG125" s="72"/>
      <c r="LH125" s="72"/>
      <c r="LI125" s="72"/>
      <c r="LJ125" s="72"/>
      <c r="LK125" s="72"/>
      <c r="LL125" s="72"/>
      <c r="LM125" s="72"/>
      <c r="LN125" s="72"/>
      <c r="LO125" s="72"/>
      <c r="LP125" s="72"/>
      <c r="LQ125" s="72"/>
      <c r="LR125" s="72"/>
      <c r="LS125" s="72"/>
      <c r="LT125" s="72"/>
      <c r="LU125" s="72"/>
      <c r="LV125" s="72"/>
      <c r="LW125" s="72"/>
      <c r="LX125" s="72"/>
      <c r="LY125" s="72"/>
      <c r="LZ125" s="72"/>
      <c r="MA125" s="72"/>
      <c r="MB125" s="72"/>
      <c r="MC125" s="72"/>
      <c r="MD125" s="72"/>
      <c r="ME125" s="72"/>
      <c r="MF125" s="72"/>
      <c r="MG125" s="72"/>
      <c r="MH125" s="72"/>
      <c r="MI125" s="72"/>
      <c r="MJ125" s="72"/>
      <c r="MK125" s="72"/>
      <c r="ML125" s="72"/>
      <c r="MM125" s="72"/>
      <c r="MN125" s="72"/>
      <c r="MO125" s="72"/>
      <c r="MP125" s="72"/>
      <c r="MQ125" s="72"/>
      <c r="MR125" s="72"/>
      <c r="MS125" s="72"/>
      <c r="MT125" s="72"/>
      <c r="MU125" s="72"/>
      <c r="MV125" s="72"/>
      <c r="MW125" s="72"/>
      <c r="MX125" s="72"/>
      <c r="MY125" s="72"/>
      <c r="MZ125" s="72"/>
      <c r="NA125" s="72"/>
      <c r="NB125" s="72"/>
      <c r="NC125" s="72"/>
      <c r="ND125" s="72"/>
      <c r="NE125" s="72"/>
      <c r="NF125" s="72"/>
      <c r="NG125" s="72"/>
      <c r="NH125" s="72"/>
      <c r="NI125" s="72"/>
      <c r="NJ125" s="72"/>
      <c r="NK125" s="72"/>
      <c r="NL125" s="72"/>
      <c r="NM125" s="72"/>
      <c r="NN125" s="72"/>
      <c r="NO125" s="72"/>
      <c r="NP125" s="72"/>
      <c r="NQ125" s="72"/>
      <c r="NR125" s="72"/>
      <c r="NS125" s="72"/>
      <c r="NT125" s="72"/>
      <c r="NU125" s="72"/>
      <c r="NV125" s="72"/>
      <c r="NW125" s="72"/>
      <c r="NX125" s="72"/>
      <c r="NY125" s="72"/>
      <c r="NZ125" s="72"/>
      <c r="OA125" s="72"/>
      <c r="OB125" s="72"/>
      <c r="OC125" s="72"/>
      <c r="OD125" s="72"/>
      <c r="OE125" s="72"/>
      <c r="OF125" s="72"/>
      <c r="OG125" s="72"/>
      <c r="OH125" s="72"/>
      <c r="OI125" s="72"/>
      <c r="OJ125" s="72"/>
      <c r="OK125" s="72"/>
      <c r="OL125" s="72"/>
      <c r="OM125" s="72"/>
      <c r="ON125" s="72"/>
      <c r="OO125" s="72"/>
      <c r="OP125" s="72"/>
      <c r="OQ125" s="72"/>
      <c r="OR125" s="72"/>
      <c r="OS125" s="72"/>
      <c r="OT125" s="72"/>
      <c r="OU125" s="72"/>
      <c r="OV125" s="72"/>
      <c r="OW125" s="72"/>
      <c r="OX125" s="72"/>
      <c r="OY125" s="72"/>
      <c r="OZ125" s="72"/>
      <c r="PA125" s="72"/>
      <c r="PB125" s="72"/>
      <c r="PC125" s="72"/>
      <c r="PD125" s="72"/>
      <c r="PE125" s="72"/>
      <c r="PF125" s="72"/>
      <c r="PG125" s="72"/>
      <c r="PH125" s="72"/>
      <c r="PI125" s="72"/>
      <c r="PJ125" s="72"/>
      <c r="PK125" s="72"/>
      <c r="PL125" s="72"/>
      <c r="PM125" s="72"/>
      <c r="PN125" s="72"/>
      <c r="PO125" s="72"/>
      <c r="PP125" s="72"/>
      <c r="PQ125" s="72"/>
      <c r="PR125" s="72"/>
      <c r="PS125" s="72"/>
      <c r="PT125" s="72"/>
      <c r="PU125" s="72"/>
      <c r="PV125" s="72"/>
      <c r="PW125" s="72"/>
      <c r="PX125" s="72"/>
      <c r="PY125" s="72"/>
      <c r="PZ125" s="72"/>
      <c r="QA125" s="72"/>
      <c r="QB125" s="72"/>
      <c r="QC125" s="72"/>
      <c r="QD125" s="72"/>
      <c r="QE125" s="72"/>
      <c r="QF125" s="72"/>
      <c r="QG125" s="72"/>
      <c r="QH125" s="72"/>
      <c r="QI125" s="72"/>
      <c r="QJ125" s="72"/>
      <c r="QK125" s="72"/>
      <c r="QL125" s="72"/>
      <c r="QM125" s="72"/>
      <c r="QN125" s="72"/>
      <c r="QO125" s="72"/>
      <c r="QP125" s="72"/>
      <c r="QQ125" s="72"/>
      <c r="QR125" s="72"/>
      <c r="QS125" s="72"/>
      <c r="QT125" s="72"/>
      <c r="QU125" s="72"/>
      <c r="QV125" s="72"/>
      <c r="QW125" s="72"/>
      <c r="QX125" s="72"/>
      <c r="QY125" s="72"/>
      <c r="QZ125" s="72"/>
      <c r="RA125" s="72"/>
      <c r="RB125" s="72"/>
      <c r="RC125" s="72"/>
      <c r="RD125" s="72"/>
      <c r="RE125" s="72"/>
      <c r="RF125" s="72"/>
      <c r="RG125" s="72"/>
      <c r="RH125" s="72"/>
      <c r="RI125" s="72"/>
      <c r="RJ125" s="72"/>
      <c r="RK125" s="72"/>
      <c r="RL125" s="72"/>
      <c r="RM125" s="72"/>
      <c r="RN125" s="72"/>
      <c r="RO125" s="72"/>
      <c r="RP125" s="72"/>
      <c r="RQ125" s="72"/>
      <c r="RR125" s="72"/>
      <c r="RS125" s="72"/>
      <c r="RT125" s="72"/>
      <c r="RU125" s="72"/>
      <c r="RV125" s="72"/>
      <c r="RW125" s="72"/>
      <c r="RX125" s="72"/>
      <c r="RY125" s="72"/>
      <c r="RZ125" s="72"/>
      <c r="SA125" s="72"/>
      <c r="SB125" s="72"/>
      <c r="SC125" s="72"/>
      <c r="SD125" s="72"/>
      <c r="SE125" s="72"/>
      <c r="SF125" s="72"/>
      <c r="SG125" s="72"/>
      <c r="SH125" s="72"/>
      <c r="SI125" s="72"/>
      <c r="SJ125" s="72"/>
      <c r="SK125" s="72"/>
      <c r="SL125" s="72"/>
      <c r="SM125" s="72"/>
      <c r="SN125" s="72"/>
      <c r="SO125" s="72"/>
      <c r="SP125" s="72"/>
      <c r="SQ125" s="72"/>
      <c r="SR125" s="72"/>
      <c r="SS125" s="72"/>
      <c r="ST125" s="72"/>
      <c r="SU125" s="72"/>
      <c r="SV125" s="72"/>
      <c r="SW125" s="72"/>
      <c r="SX125" s="72"/>
      <c r="SY125" s="72"/>
      <c r="SZ125" s="72"/>
      <c r="TA125" s="72"/>
      <c r="TB125" s="72"/>
      <c r="TC125" s="72"/>
      <c r="TD125" s="72"/>
      <c r="TE125" s="72"/>
      <c r="TF125" s="72"/>
      <c r="TG125" s="72"/>
      <c r="TH125" s="72"/>
      <c r="TI125" s="72"/>
      <c r="TJ125" s="72"/>
      <c r="TK125" s="72"/>
      <c r="TL125" s="72"/>
      <c r="TM125" s="72"/>
      <c r="TN125" s="72"/>
      <c r="TO125" s="72"/>
      <c r="TP125" s="72"/>
      <c r="TQ125" s="72"/>
      <c r="TR125" s="72"/>
      <c r="TS125" s="72"/>
      <c r="TT125" s="72"/>
      <c r="TU125" s="72"/>
      <c r="TV125" s="72"/>
      <c r="TW125" s="72"/>
      <c r="TX125" s="72"/>
      <c r="TY125" s="72"/>
      <c r="TZ125" s="72"/>
      <c r="UA125" s="72"/>
      <c r="UB125" s="72"/>
      <c r="UC125" s="72"/>
      <c r="UD125" s="72"/>
      <c r="UE125" s="72"/>
      <c r="UF125" s="72"/>
      <c r="UG125" s="72"/>
      <c r="UH125" s="72"/>
      <c r="UI125" s="72"/>
      <c r="UJ125" s="72"/>
      <c r="UK125" s="72"/>
      <c r="UL125" s="72"/>
      <c r="UM125" s="72"/>
      <c r="UN125" s="72"/>
      <c r="UO125" s="72"/>
      <c r="UP125" s="72"/>
      <c r="UQ125" s="72"/>
      <c r="UR125" s="72"/>
      <c r="US125" s="72"/>
      <c r="UT125" s="72"/>
      <c r="UU125" s="72"/>
      <c r="UV125" s="72"/>
      <c r="UW125" s="72"/>
      <c r="UX125" s="72"/>
      <c r="UY125" s="72"/>
      <c r="UZ125" s="72"/>
      <c r="VA125" s="72"/>
      <c r="VB125" s="72"/>
      <c r="VC125" s="72"/>
      <c r="VD125" s="72"/>
      <c r="VE125" s="72"/>
      <c r="VF125" s="72"/>
      <c r="VG125" s="72"/>
      <c r="VH125" s="72"/>
      <c r="VI125" s="72"/>
      <c r="VJ125" s="72"/>
      <c r="VK125" s="72"/>
      <c r="VL125" s="72"/>
      <c r="VM125" s="72"/>
      <c r="VN125" s="72"/>
      <c r="VO125" s="72"/>
      <c r="VP125" s="72"/>
      <c r="VQ125" s="72"/>
      <c r="VR125" s="72"/>
      <c r="VS125" s="72"/>
      <c r="VT125" s="72"/>
      <c r="VU125" s="72"/>
      <c r="VV125" s="72"/>
      <c r="VW125" s="72"/>
      <c r="VX125" s="72"/>
      <c r="VY125" s="72"/>
      <c r="VZ125" s="72"/>
      <c r="WA125" s="72"/>
      <c r="WB125" s="72"/>
      <c r="WC125" s="72"/>
      <c r="WD125" s="72"/>
      <c r="WE125" s="72"/>
      <c r="WF125" s="72"/>
      <c r="WG125" s="72"/>
      <c r="WH125" s="72"/>
      <c r="WI125" s="72"/>
      <c r="WJ125" s="72"/>
      <c r="WK125" s="72"/>
      <c r="WL125" s="72"/>
      <c r="WM125" s="72"/>
      <c r="WN125" s="72"/>
      <c r="WO125" s="72"/>
      <c r="WP125" s="72"/>
      <c r="WQ125" s="72"/>
      <c r="WR125" s="72"/>
      <c r="WS125" s="72"/>
      <c r="WT125" s="72"/>
      <c r="WU125" s="72"/>
      <c r="WV125" s="72"/>
      <c r="WW125" s="72"/>
      <c r="WX125" s="72"/>
      <c r="WY125" s="72"/>
      <c r="WZ125" s="72"/>
      <c r="XA125" s="72"/>
      <c r="XB125" s="72"/>
      <c r="XC125" s="72"/>
      <c r="XD125" s="72"/>
      <c r="XE125" s="72"/>
      <c r="XF125" s="72"/>
      <c r="XG125" s="72"/>
      <c r="XH125" s="72"/>
      <c r="XI125" s="72"/>
      <c r="XJ125" s="72"/>
      <c r="XK125" s="72"/>
      <c r="XL125" s="72"/>
      <c r="XM125" s="72"/>
      <c r="XN125" s="72"/>
      <c r="XO125" s="72"/>
      <c r="XP125" s="72"/>
      <c r="XQ125" s="72"/>
      <c r="XR125" s="72"/>
      <c r="XS125" s="72"/>
      <c r="XT125" s="72"/>
      <c r="XU125" s="72"/>
      <c r="XV125" s="72"/>
      <c r="XW125" s="72"/>
      <c r="XX125" s="72"/>
      <c r="XY125" s="72"/>
      <c r="XZ125" s="72"/>
      <c r="YA125" s="72"/>
      <c r="YB125" s="72"/>
      <c r="YC125" s="72"/>
      <c r="YD125" s="72"/>
      <c r="YE125" s="72"/>
      <c r="YF125" s="72"/>
      <c r="YG125" s="72"/>
      <c r="YH125" s="72"/>
      <c r="YI125" s="72"/>
      <c r="YJ125" s="72"/>
      <c r="YK125" s="72"/>
      <c r="YL125" s="72"/>
      <c r="YM125" s="72"/>
      <c r="YN125" s="72"/>
      <c r="YO125" s="72"/>
      <c r="YP125" s="72"/>
      <c r="YQ125" s="72"/>
      <c r="YR125" s="72"/>
      <c r="YS125" s="72"/>
      <c r="YT125" s="72"/>
      <c r="YU125" s="72"/>
      <c r="YV125" s="72"/>
      <c r="YW125" s="72"/>
      <c r="YX125" s="72"/>
      <c r="YY125" s="72"/>
      <c r="YZ125" s="72"/>
      <c r="ZA125" s="72"/>
      <c r="ZB125" s="72"/>
      <c r="ZC125" s="72"/>
      <c r="ZD125" s="72"/>
      <c r="ZE125" s="72"/>
      <c r="ZF125" s="72"/>
      <c r="ZG125" s="72"/>
      <c r="ZH125" s="72"/>
      <c r="ZI125" s="72"/>
      <c r="ZJ125" s="72"/>
      <c r="ZK125" s="72"/>
      <c r="ZL125" s="72"/>
      <c r="ZM125" s="72"/>
      <c r="ZN125" s="72"/>
      <c r="ZO125" s="72"/>
      <c r="ZP125" s="72"/>
      <c r="ZQ125" s="72"/>
      <c r="ZR125" s="72"/>
      <c r="ZS125" s="72"/>
    </row>
    <row r="126" spans="1:695">
      <c r="A126" s="2" t="s">
        <v>127</v>
      </c>
      <c r="B126" s="12">
        <v>0.7142857142857143</v>
      </c>
      <c r="C126" s="12">
        <v>0.6964285714285714</v>
      </c>
      <c r="D126" s="12">
        <v>0.67410714285714279</v>
      </c>
      <c r="E126" s="12">
        <v>0.63839285714285721</v>
      </c>
      <c r="F126" s="12">
        <v>0.61160714285714279</v>
      </c>
      <c r="G126" s="12">
        <v>0.5892857142857143</v>
      </c>
      <c r="H126" s="12">
        <v>0.58035714285714279</v>
      </c>
      <c r="I126" s="12">
        <v>0.51339285714285721</v>
      </c>
      <c r="J126" s="12">
        <v>0.4955357142857143</v>
      </c>
      <c r="K126" s="12">
        <v>0.4375</v>
      </c>
      <c r="L126" s="12">
        <v>0.4285714285714286</v>
      </c>
      <c r="M126" s="12">
        <v>0.4910714285714286</v>
      </c>
      <c r="N126" s="12">
        <v>0.5089285714285714</v>
      </c>
      <c r="O126" s="12">
        <v>0.5535714285714286</v>
      </c>
      <c r="P126" s="12">
        <v>0.5892857142857143</v>
      </c>
      <c r="Q126" s="12">
        <v>0.6026785714285714</v>
      </c>
      <c r="R126" s="12">
        <v>0.6383928571428571</v>
      </c>
      <c r="S126" s="12">
        <v>0.6473214285714286</v>
      </c>
      <c r="T126" s="12">
        <v>0.6473214285714286</v>
      </c>
      <c r="U126" s="12">
        <v>0.6383928571428571</v>
      </c>
      <c r="V126" s="12">
        <v>0.5982142857142857</v>
      </c>
      <c r="W126" s="12">
        <v>0.5133928571428571</v>
      </c>
      <c r="X126" s="12">
        <v>0.47767857142857145</v>
      </c>
      <c r="Y126" s="12">
        <v>0.36607142857142855</v>
      </c>
      <c r="Z126" s="12">
        <v>0.25</v>
      </c>
      <c r="AA126" s="12">
        <v>4.0178571428571432E-2</v>
      </c>
      <c r="AB126" s="12">
        <v>0</v>
      </c>
      <c r="AC126" s="12">
        <v>0</v>
      </c>
      <c r="AD126" s="12">
        <v>0</v>
      </c>
      <c r="AE126" s="12">
        <v>0</v>
      </c>
      <c r="AF126" s="12">
        <v>0</v>
      </c>
      <c r="AG126" s="12">
        <v>0</v>
      </c>
      <c r="AH126" s="12">
        <v>0</v>
      </c>
      <c r="AI126" s="12">
        <v>0</v>
      </c>
      <c r="AJ126" s="12">
        <v>0</v>
      </c>
      <c r="AK126" s="12">
        <v>0</v>
      </c>
      <c r="AL126" s="12">
        <v>0</v>
      </c>
      <c r="AM126" s="12">
        <v>0</v>
      </c>
      <c r="AN126" s="12">
        <v>0</v>
      </c>
      <c r="AO126" s="12">
        <v>0</v>
      </c>
      <c r="AP126" s="12">
        <v>0</v>
      </c>
      <c r="AQ126" s="12">
        <v>0</v>
      </c>
      <c r="AR126" s="12">
        <v>0</v>
      </c>
      <c r="AS126" s="12">
        <v>0</v>
      </c>
      <c r="AT126" s="12">
        <v>0</v>
      </c>
      <c r="AU126" s="12">
        <v>0</v>
      </c>
      <c r="AV126" s="12">
        <v>0</v>
      </c>
      <c r="AW126" s="12">
        <v>0</v>
      </c>
      <c r="AX126" s="12">
        <v>0</v>
      </c>
      <c r="AY126" s="12">
        <v>0</v>
      </c>
      <c r="AZ126" s="12">
        <v>0</v>
      </c>
      <c r="BA126" s="12">
        <v>0</v>
      </c>
      <c r="BB126" s="12">
        <v>0</v>
      </c>
      <c r="BC126" s="12">
        <v>0</v>
      </c>
      <c r="BD126" s="72"/>
      <c r="BE126" s="72"/>
      <c r="BF126" s="72"/>
      <c r="BG126" s="72"/>
      <c r="BH126" s="72"/>
      <c r="BI126" s="72"/>
      <c r="BJ126" s="72"/>
      <c r="BK126" s="72"/>
      <c r="BL126" s="72"/>
      <c r="BM126" s="72"/>
      <c r="BN126" s="72"/>
      <c r="BO126" s="72"/>
      <c r="BP126" s="72"/>
      <c r="BQ126" s="72"/>
      <c r="BR126" s="72"/>
      <c r="BS126" s="72"/>
      <c r="BT126" s="72"/>
      <c r="BU126" s="72"/>
      <c r="BV126" s="72"/>
      <c r="BW126" s="72"/>
      <c r="BX126" s="72"/>
      <c r="BY126" s="72"/>
      <c r="BZ126" s="72"/>
      <c r="CA126" s="72"/>
      <c r="CB126" s="72"/>
      <c r="CC126" s="72"/>
      <c r="CD126" s="72"/>
      <c r="CE126" s="72"/>
      <c r="CF126" s="72"/>
      <c r="CG126" s="72"/>
      <c r="CH126" s="72"/>
      <c r="CI126" s="72"/>
      <c r="CJ126" s="72"/>
      <c r="CK126" s="72"/>
      <c r="CL126" s="72"/>
      <c r="CM126" s="72"/>
      <c r="CN126" s="72"/>
      <c r="CO126" s="72"/>
      <c r="CP126" s="72"/>
      <c r="CQ126" s="72"/>
      <c r="CR126" s="72"/>
      <c r="CS126" s="72"/>
      <c r="CT126" s="72"/>
      <c r="CU126" s="72"/>
      <c r="CV126" s="72"/>
      <c r="CW126" s="72"/>
      <c r="CX126" s="72"/>
      <c r="CY126" s="72"/>
      <c r="CZ126" s="72"/>
      <c r="DA126" s="72"/>
      <c r="DB126" s="72"/>
      <c r="DC126" s="72"/>
      <c r="DD126" s="72"/>
      <c r="DE126" s="72"/>
      <c r="DF126" s="72"/>
      <c r="DG126" s="72"/>
      <c r="DH126" s="72"/>
      <c r="DI126" s="72"/>
      <c r="DJ126" s="72"/>
      <c r="DK126" s="72"/>
      <c r="DL126" s="72"/>
      <c r="DM126" s="72"/>
      <c r="DN126" s="72"/>
      <c r="DO126" s="72"/>
      <c r="DP126" s="72"/>
      <c r="DQ126" s="72"/>
      <c r="DR126" s="72"/>
      <c r="DS126" s="72"/>
      <c r="DT126" s="72"/>
      <c r="DU126" s="72"/>
      <c r="DV126" s="72"/>
      <c r="DW126" s="72"/>
      <c r="DX126" s="72"/>
      <c r="DY126" s="72"/>
      <c r="DZ126" s="72"/>
      <c r="EA126" s="72"/>
      <c r="EB126" s="72"/>
      <c r="EC126" s="72"/>
      <c r="ED126" s="72"/>
      <c r="EE126" s="72"/>
      <c r="EF126" s="72"/>
      <c r="EG126" s="72"/>
      <c r="EH126" s="72"/>
      <c r="EI126" s="72"/>
      <c r="EJ126" s="72"/>
      <c r="EK126" s="72"/>
      <c r="EL126" s="72"/>
      <c r="EM126" s="72"/>
      <c r="EN126" s="72"/>
      <c r="EO126" s="72"/>
      <c r="EP126" s="72"/>
      <c r="EQ126" s="72"/>
      <c r="ER126" s="72"/>
      <c r="ES126" s="72"/>
      <c r="ET126" s="72"/>
      <c r="EU126" s="72"/>
      <c r="EV126" s="72"/>
      <c r="EW126" s="72"/>
      <c r="EX126" s="72"/>
      <c r="EY126" s="72"/>
      <c r="EZ126" s="72"/>
      <c r="FA126" s="72"/>
      <c r="FB126" s="72"/>
      <c r="FC126" s="72"/>
      <c r="FD126" s="72"/>
      <c r="FE126" s="72"/>
      <c r="FF126" s="72"/>
      <c r="FG126" s="72"/>
      <c r="FH126" s="72"/>
      <c r="FI126" s="72"/>
      <c r="FJ126" s="72"/>
      <c r="FK126" s="72"/>
      <c r="FL126" s="72"/>
      <c r="FM126" s="72"/>
      <c r="FN126" s="72"/>
      <c r="FO126" s="72"/>
      <c r="FP126" s="72"/>
      <c r="FQ126" s="72"/>
      <c r="FR126" s="72"/>
      <c r="FS126" s="72"/>
      <c r="FT126" s="72"/>
      <c r="FU126" s="72"/>
      <c r="FV126" s="72"/>
      <c r="FW126" s="72"/>
      <c r="FX126" s="72"/>
      <c r="FY126" s="72"/>
      <c r="FZ126" s="72"/>
      <c r="GA126" s="72"/>
      <c r="GB126" s="72"/>
      <c r="GC126" s="72"/>
      <c r="GD126" s="72"/>
      <c r="GE126" s="72"/>
      <c r="GF126" s="72"/>
      <c r="GG126" s="72"/>
      <c r="GH126" s="72"/>
      <c r="GI126" s="72"/>
      <c r="GJ126" s="72"/>
      <c r="GK126" s="72"/>
      <c r="GL126" s="72"/>
      <c r="GM126" s="72"/>
      <c r="GN126" s="72"/>
      <c r="GO126" s="72"/>
      <c r="GP126" s="72"/>
      <c r="GQ126" s="72"/>
      <c r="GR126" s="72"/>
      <c r="GS126" s="72"/>
      <c r="GT126" s="72"/>
      <c r="GU126" s="72"/>
      <c r="GV126" s="72"/>
      <c r="GW126" s="72"/>
      <c r="GX126" s="72"/>
      <c r="GY126" s="72"/>
      <c r="GZ126" s="72"/>
      <c r="HA126" s="72"/>
      <c r="HB126" s="72"/>
      <c r="HC126" s="72"/>
      <c r="HD126" s="72"/>
      <c r="HE126" s="72"/>
      <c r="HF126" s="72"/>
      <c r="HG126" s="72"/>
      <c r="HH126" s="72"/>
      <c r="HI126" s="72"/>
      <c r="HJ126" s="72"/>
      <c r="HK126" s="72"/>
      <c r="HL126" s="72"/>
      <c r="HM126" s="72"/>
      <c r="HN126" s="72"/>
      <c r="HO126" s="72"/>
      <c r="HP126" s="72"/>
      <c r="HQ126" s="72"/>
      <c r="HR126" s="72"/>
      <c r="HS126" s="72"/>
      <c r="HT126" s="72"/>
      <c r="HU126" s="72"/>
      <c r="HV126" s="72"/>
      <c r="HW126" s="72"/>
      <c r="HX126" s="72"/>
      <c r="HY126" s="72"/>
      <c r="HZ126" s="72"/>
      <c r="IA126" s="72"/>
      <c r="IB126" s="72"/>
      <c r="IC126" s="72"/>
      <c r="ID126" s="72"/>
      <c r="IE126" s="72"/>
      <c r="IF126" s="72"/>
      <c r="IG126" s="72"/>
      <c r="IH126" s="72"/>
      <c r="II126" s="72"/>
      <c r="IJ126" s="72"/>
      <c r="IK126" s="72"/>
      <c r="IL126" s="72"/>
      <c r="IM126" s="72"/>
      <c r="IN126" s="72"/>
      <c r="IO126" s="72"/>
      <c r="IP126" s="72"/>
      <c r="IQ126" s="72"/>
      <c r="IR126" s="72"/>
      <c r="IS126" s="72"/>
      <c r="IT126" s="72"/>
      <c r="IU126" s="72"/>
      <c r="IV126" s="72"/>
      <c r="IW126" s="72"/>
      <c r="IX126" s="72"/>
      <c r="IY126" s="72"/>
      <c r="IZ126" s="72"/>
      <c r="JA126" s="72"/>
      <c r="JB126" s="72"/>
      <c r="JC126" s="72"/>
      <c r="JD126" s="72"/>
      <c r="JE126" s="72"/>
      <c r="JF126" s="72"/>
      <c r="JG126" s="72"/>
      <c r="JH126" s="72"/>
      <c r="JI126" s="72"/>
      <c r="JJ126" s="72"/>
      <c r="JK126" s="72"/>
      <c r="JL126" s="72"/>
      <c r="JM126" s="72"/>
      <c r="JN126" s="72"/>
      <c r="JO126" s="72"/>
      <c r="JP126" s="72"/>
      <c r="JQ126" s="72"/>
      <c r="JR126" s="72"/>
      <c r="JS126" s="72"/>
      <c r="JT126" s="72"/>
      <c r="JU126" s="72"/>
      <c r="JV126" s="72"/>
      <c r="JW126" s="72"/>
      <c r="JX126" s="72"/>
      <c r="JY126" s="72"/>
      <c r="JZ126" s="72"/>
      <c r="KA126" s="72"/>
      <c r="KB126" s="72"/>
      <c r="KC126" s="72"/>
      <c r="KD126" s="72"/>
      <c r="KE126" s="72"/>
      <c r="KF126" s="72"/>
      <c r="KG126" s="72"/>
      <c r="KH126" s="72"/>
      <c r="KI126" s="72"/>
      <c r="KJ126" s="72"/>
      <c r="KK126" s="72"/>
      <c r="KL126" s="72"/>
      <c r="KM126" s="72"/>
      <c r="KN126" s="72"/>
      <c r="KO126" s="72"/>
      <c r="KP126" s="72"/>
      <c r="KQ126" s="72"/>
      <c r="KR126" s="72"/>
      <c r="KS126" s="72"/>
      <c r="KT126" s="72"/>
      <c r="KU126" s="72"/>
      <c r="KV126" s="72"/>
      <c r="KW126" s="72"/>
      <c r="KX126" s="72"/>
      <c r="KY126" s="72"/>
      <c r="KZ126" s="72"/>
      <c r="LA126" s="72"/>
      <c r="LB126" s="72"/>
      <c r="LC126" s="72"/>
      <c r="LD126" s="72"/>
      <c r="LE126" s="72"/>
      <c r="LF126" s="72"/>
      <c r="LG126" s="72"/>
      <c r="LH126" s="72"/>
      <c r="LI126" s="72"/>
      <c r="LJ126" s="72"/>
      <c r="LK126" s="72"/>
      <c r="LL126" s="72"/>
      <c r="LM126" s="72"/>
      <c r="LN126" s="72"/>
      <c r="LO126" s="72"/>
      <c r="LP126" s="72"/>
      <c r="LQ126" s="72"/>
      <c r="LR126" s="72"/>
      <c r="LS126" s="72"/>
      <c r="LT126" s="72"/>
      <c r="LU126" s="72"/>
      <c r="LV126" s="72"/>
      <c r="LW126" s="72"/>
      <c r="LX126" s="72"/>
      <c r="LY126" s="72"/>
      <c r="LZ126" s="72"/>
      <c r="MA126" s="72"/>
      <c r="MB126" s="72"/>
      <c r="MC126" s="72"/>
      <c r="MD126" s="72"/>
      <c r="ME126" s="72"/>
      <c r="MF126" s="72"/>
      <c r="MG126" s="72"/>
      <c r="MH126" s="72"/>
      <c r="MI126" s="72"/>
      <c r="MJ126" s="72"/>
      <c r="MK126" s="72"/>
      <c r="ML126" s="72"/>
      <c r="MM126" s="72"/>
      <c r="MN126" s="72"/>
      <c r="MO126" s="72"/>
      <c r="MP126" s="72"/>
      <c r="MQ126" s="72"/>
      <c r="MR126" s="72"/>
      <c r="MS126" s="72"/>
      <c r="MT126" s="72"/>
      <c r="MU126" s="72"/>
      <c r="MV126" s="72"/>
      <c r="MW126" s="72"/>
      <c r="MX126" s="72"/>
      <c r="MY126" s="72"/>
      <c r="MZ126" s="72"/>
      <c r="NA126" s="72"/>
      <c r="NB126" s="72"/>
      <c r="NC126" s="72"/>
      <c r="ND126" s="72"/>
      <c r="NE126" s="72"/>
      <c r="NF126" s="72"/>
      <c r="NG126" s="72"/>
      <c r="NH126" s="72"/>
      <c r="NI126" s="72"/>
      <c r="NJ126" s="72"/>
      <c r="NK126" s="72"/>
      <c r="NL126" s="72"/>
      <c r="NM126" s="72"/>
      <c r="NN126" s="72"/>
      <c r="NO126" s="72"/>
      <c r="NP126" s="72"/>
      <c r="NQ126" s="72"/>
      <c r="NR126" s="72"/>
      <c r="NS126" s="72"/>
      <c r="NT126" s="72"/>
      <c r="NU126" s="72"/>
      <c r="NV126" s="72"/>
      <c r="NW126" s="72"/>
      <c r="NX126" s="72"/>
      <c r="NY126" s="72"/>
      <c r="NZ126" s="72"/>
      <c r="OA126" s="72"/>
      <c r="OB126" s="72"/>
      <c r="OC126" s="72"/>
      <c r="OD126" s="72"/>
      <c r="OE126" s="72"/>
      <c r="OF126" s="72"/>
      <c r="OG126" s="72"/>
      <c r="OH126" s="72"/>
      <c r="OI126" s="72"/>
      <c r="OJ126" s="72"/>
      <c r="OK126" s="72"/>
      <c r="OL126" s="72"/>
      <c r="OM126" s="72"/>
      <c r="ON126" s="72"/>
      <c r="OO126" s="72"/>
      <c r="OP126" s="72"/>
      <c r="OQ126" s="72"/>
      <c r="OR126" s="72"/>
      <c r="OS126" s="72"/>
      <c r="OT126" s="72"/>
      <c r="OU126" s="72"/>
      <c r="OV126" s="72"/>
      <c r="OW126" s="72"/>
      <c r="OX126" s="72"/>
      <c r="OY126" s="72"/>
      <c r="OZ126" s="72"/>
      <c r="PA126" s="72"/>
      <c r="PB126" s="72"/>
      <c r="PC126" s="72"/>
      <c r="PD126" s="72"/>
      <c r="PE126" s="72"/>
      <c r="PF126" s="72"/>
      <c r="PG126" s="72"/>
      <c r="PH126" s="72"/>
      <c r="PI126" s="72"/>
      <c r="PJ126" s="72"/>
      <c r="PK126" s="72"/>
      <c r="PL126" s="72"/>
      <c r="PM126" s="72"/>
      <c r="PN126" s="72"/>
      <c r="PO126" s="72"/>
      <c r="PP126" s="72"/>
      <c r="PQ126" s="72"/>
      <c r="PR126" s="72"/>
      <c r="PS126" s="72"/>
      <c r="PT126" s="72"/>
      <c r="PU126" s="72"/>
      <c r="PV126" s="72"/>
      <c r="PW126" s="72"/>
      <c r="PX126" s="72"/>
      <c r="PY126" s="72"/>
      <c r="PZ126" s="72"/>
      <c r="QA126" s="72"/>
      <c r="QB126" s="72"/>
      <c r="QC126" s="72"/>
      <c r="QD126" s="72"/>
      <c r="QE126" s="72"/>
      <c r="QF126" s="72"/>
      <c r="QG126" s="72"/>
      <c r="QH126" s="72"/>
      <c r="QI126" s="72"/>
      <c r="QJ126" s="72"/>
      <c r="QK126" s="72"/>
      <c r="QL126" s="72"/>
      <c r="QM126" s="72"/>
      <c r="QN126" s="72"/>
      <c r="QO126" s="72"/>
      <c r="QP126" s="72"/>
      <c r="QQ126" s="72"/>
      <c r="QR126" s="72"/>
      <c r="QS126" s="72"/>
      <c r="QT126" s="72"/>
      <c r="QU126" s="72"/>
      <c r="QV126" s="72"/>
      <c r="QW126" s="72"/>
      <c r="QX126" s="72"/>
      <c r="QY126" s="72"/>
      <c r="QZ126" s="72"/>
      <c r="RA126" s="72"/>
      <c r="RB126" s="72"/>
      <c r="RC126" s="72"/>
      <c r="RD126" s="72"/>
      <c r="RE126" s="72"/>
      <c r="RF126" s="72"/>
      <c r="RG126" s="72"/>
      <c r="RH126" s="72"/>
      <c r="RI126" s="72"/>
      <c r="RJ126" s="72"/>
      <c r="RK126" s="72"/>
      <c r="RL126" s="72"/>
      <c r="RM126" s="72"/>
      <c r="RN126" s="72"/>
      <c r="RO126" s="72"/>
      <c r="RP126" s="72"/>
      <c r="RQ126" s="72"/>
      <c r="RR126" s="72"/>
      <c r="RS126" s="72"/>
      <c r="RT126" s="72"/>
      <c r="RU126" s="72"/>
      <c r="RV126" s="72"/>
      <c r="RW126" s="72"/>
      <c r="RX126" s="72"/>
      <c r="RY126" s="72"/>
      <c r="RZ126" s="72"/>
      <c r="SA126" s="72"/>
      <c r="SB126" s="72"/>
      <c r="SC126" s="72"/>
      <c r="SD126" s="72"/>
      <c r="SE126" s="72"/>
      <c r="SF126" s="72"/>
      <c r="SG126" s="72"/>
      <c r="SH126" s="72"/>
      <c r="SI126" s="72"/>
      <c r="SJ126" s="72"/>
      <c r="SK126" s="72"/>
      <c r="SL126" s="72"/>
      <c r="SM126" s="72"/>
      <c r="SN126" s="72"/>
      <c r="SO126" s="72"/>
      <c r="SP126" s="72"/>
      <c r="SQ126" s="72"/>
      <c r="SR126" s="72"/>
      <c r="SS126" s="72"/>
      <c r="ST126" s="72"/>
      <c r="SU126" s="72"/>
      <c r="SV126" s="72"/>
      <c r="SW126" s="72"/>
      <c r="SX126" s="72"/>
      <c r="SY126" s="72"/>
      <c r="SZ126" s="72"/>
      <c r="TA126" s="72"/>
      <c r="TB126" s="72"/>
      <c r="TC126" s="72"/>
      <c r="TD126" s="72"/>
      <c r="TE126" s="72"/>
      <c r="TF126" s="72"/>
      <c r="TG126" s="72"/>
      <c r="TH126" s="72"/>
      <c r="TI126" s="72"/>
      <c r="TJ126" s="72"/>
      <c r="TK126" s="72"/>
      <c r="TL126" s="72"/>
      <c r="TM126" s="72"/>
      <c r="TN126" s="72"/>
      <c r="TO126" s="72"/>
      <c r="TP126" s="72"/>
      <c r="TQ126" s="72"/>
      <c r="TR126" s="72"/>
      <c r="TS126" s="72"/>
      <c r="TT126" s="72"/>
      <c r="TU126" s="72"/>
      <c r="TV126" s="72"/>
      <c r="TW126" s="72"/>
      <c r="TX126" s="72"/>
      <c r="TY126" s="72"/>
      <c r="TZ126" s="72"/>
      <c r="UA126" s="72"/>
      <c r="UB126" s="72"/>
      <c r="UC126" s="72"/>
      <c r="UD126" s="72"/>
      <c r="UE126" s="72"/>
      <c r="UF126" s="72"/>
      <c r="UG126" s="72"/>
      <c r="UH126" s="72"/>
      <c r="UI126" s="72"/>
      <c r="UJ126" s="72"/>
      <c r="UK126" s="72"/>
      <c r="UL126" s="72"/>
      <c r="UM126" s="72"/>
      <c r="UN126" s="72"/>
      <c r="UO126" s="72"/>
      <c r="UP126" s="72"/>
      <c r="UQ126" s="72"/>
      <c r="UR126" s="72"/>
      <c r="US126" s="72"/>
      <c r="UT126" s="72"/>
      <c r="UU126" s="72"/>
      <c r="UV126" s="72"/>
      <c r="UW126" s="72"/>
      <c r="UX126" s="72"/>
      <c r="UY126" s="72"/>
      <c r="UZ126" s="72"/>
      <c r="VA126" s="72"/>
      <c r="VB126" s="72"/>
      <c r="VC126" s="72"/>
      <c r="VD126" s="72"/>
      <c r="VE126" s="72"/>
      <c r="VF126" s="72"/>
      <c r="VG126" s="72"/>
      <c r="VH126" s="72"/>
      <c r="VI126" s="72"/>
      <c r="VJ126" s="72"/>
      <c r="VK126" s="72"/>
      <c r="VL126" s="72"/>
      <c r="VM126" s="72"/>
      <c r="VN126" s="72"/>
      <c r="VO126" s="72"/>
      <c r="VP126" s="72"/>
      <c r="VQ126" s="72"/>
      <c r="VR126" s="72"/>
      <c r="VS126" s="72"/>
      <c r="VT126" s="72"/>
      <c r="VU126" s="72"/>
      <c r="VV126" s="72"/>
      <c r="VW126" s="72"/>
      <c r="VX126" s="72"/>
      <c r="VY126" s="72"/>
      <c r="VZ126" s="72"/>
      <c r="WA126" s="72"/>
      <c r="WB126" s="72"/>
      <c r="WC126" s="72"/>
      <c r="WD126" s="72"/>
      <c r="WE126" s="72"/>
      <c r="WF126" s="72"/>
      <c r="WG126" s="72"/>
      <c r="WH126" s="72"/>
      <c r="WI126" s="72"/>
      <c r="WJ126" s="72"/>
      <c r="WK126" s="72"/>
      <c r="WL126" s="72"/>
      <c r="WM126" s="72"/>
      <c r="WN126" s="72"/>
      <c r="WO126" s="72"/>
      <c r="WP126" s="72"/>
      <c r="WQ126" s="72"/>
      <c r="WR126" s="72"/>
      <c r="WS126" s="72"/>
      <c r="WT126" s="72"/>
      <c r="WU126" s="72"/>
      <c r="WV126" s="72"/>
      <c r="WW126" s="72"/>
      <c r="WX126" s="72"/>
      <c r="WY126" s="72"/>
      <c r="WZ126" s="72"/>
      <c r="XA126" s="72"/>
      <c r="XB126" s="72"/>
      <c r="XC126" s="72"/>
      <c r="XD126" s="72"/>
      <c r="XE126" s="72"/>
      <c r="XF126" s="72"/>
      <c r="XG126" s="72"/>
      <c r="XH126" s="72"/>
      <c r="XI126" s="72"/>
      <c r="XJ126" s="72"/>
      <c r="XK126" s="72"/>
      <c r="XL126" s="72"/>
      <c r="XM126" s="72"/>
      <c r="XN126" s="72"/>
      <c r="XO126" s="72"/>
      <c r="XP126" s="72"/>
      <c r="XQ126" s="72"/>
      <c r="XR126" s="72"/>
      <c r="XS126" s="72"/>
      <c r="XT126" s="72"/>
      <c r="XU126" s="72"/>
      <c r="XV126" s="72"/>
      <c r="XW126" s="72"/>
      <c r="XX126" s="72"/>
      <c r="XY126" s="72"/>
      <c r="XZ126" s="72"/>
      <c r="YA126" s="72"/>
      <c r="YB126" s="72"/>
      <c r="YC126" s="72"/>
      <c r="YD126" s="72"/>
      <c r="YE126" s="72"/>
      <c r="YF126" s="72"/>
      <c r="YG126" s="72"/>
      <c r="YH126" s="72"/>
      <c r="YI126" s="72"/>
      <c r="YJ126" s="72"/>
      <c r="YK126" s="72"/>
      <c r="YL126" s="72"/>
      <c r="YM126" s="72"/>
      <c r="YN126" s="72"/>
      <c r="YO126" s="72"/>
      <c r="YP126" s="72"/>
      <c r="YQ126" s="72"/>
      <c r="YR126" s="72"/>
      <c r="YS126" s="72"/>
      <c r="YT126" s="72"/>
      <c r="YU126" s="72"/>
      <c r="YV126" s="72"/>
      <c r="YW126" s="72"/>
      <c r="YX126" s="72"/>
      <c r="YY126" s="72"/>
      <c r="YZ126" s="72"/>
      <c r="ZA126" s="72"/>
      <c r="ZB126" s="72"/>
      <c r="ZC126" s="72"/>
      <c r="ZD126" s="72"/>
      <c r="ZE126" s="72"/>
      <c r="ZF126" s="72"/>
      <c r="ZG126" s="72"/>
      <c r="ZH126" s="72"/>
      <c r="ZI126" s="72"/>
      <c r="ZJ126" s="72"/>
      <c r="ZK126" s="72"/>
      <c r="ZL126" s="72"/>
      <c r="ZM126" s="72"/>
      <c r="ZN126" s="72"/>
      <c r="ZO126" s="72"/>
      <c r="ZP126" s="72"/>
      <c r="ZQ126" s="72"/>
      <c r="ZR126" s="72"/>
      <c r="ZS126" s="72"/>
    </row>
    <row r="127" spans="1:695" ht="15" customHeight="1">
      <c r="A127" s="10" t="s">
        <v>131</v>
      </c>
      <c r="B127" s="50">
        <v>0.98765432098765427</v>
      </c>
      <c r="C127" s="50">
        <v>0.98765432098765427</v>
      </c>
      <c r="D127" s="50">
        <v>0.98148148148148151</v>
      </c>
      <c r="E127" s="50">
        <v>0.96913580246913578</v>
      </c>
      <c r="F127" s="50">
        <v>0.95679012345679015</v>
      </c>
      <c r="G127" s="50">
        <v>0.88888888888888884</v>
      </c>
      <c r="H127" s="50">
        <v>0.83333333333333337</v>
      </c>
      <c r="I127" s="50">
        <v>0.80246913580246915</v>
      </c>
      <c r="J127" s="50">
        <v>0.69135802469135799</v>
      </c>
      <c r="K127" s="50">
        <v>0.63580246913580241</v>
      </c>
      <c r="L127" s="50">
        <v>0.62962962962962965</v>
      </c>
      <c r="M127" s="50">
        <v>0.69753086419753085</v>
      </c>
      <c r="N127" s="50">
        <v>0.77160493827160492</v>
      </c>
      <c r="O127" s="50">
        <v>0.83950617283950613</v>
      </c>
      <c r="P127" s="50">
        <v>0.88271604938271608</v>
      </c>
      <c r="Q127" s="50">
        <v>0.9320987654320988</v>
      </c>
      <c r="R127" s="50">
        <v>0.94444444444444442</v>
      </c>
      <c r="S127" s="50">
        <v>0.95679012345679015</v>
      </c>
      <c r="T127" s="50">
        <v>0.98148148148148151</v>
      </c>
      <c r="U127" s="50">
        <v>0.96913580246913578</v>
      </c>
      <c r="V127" s="50">
        <v>0.97530864197530864</v>
      </c>
      <c r="W127" s="50">
        <v>0.93827160493827155</v>
      </c>
      <c r="X127" s="50">
        <v>0.92592592592592593</v>
      </c>
      <c r="Y127" s="50">
        <v>0.88271604938271608</v>
      </c>
      <c r="Z127" s="50">
        <v>0.63580246913580252</v>
      </c>
      <c r="AA127" s="50">
        <v>0</v>
      </c>
      <c r="AB127" s="50">
        <v>0</v>
      </c>
      <c r="AC127" s="50">
        <v>0</v>
      </c>
      <c r="AD127" s="50">
        <v>0</v>
      </c>
      <c r="AE127" s="50">
        <v>0</v>
      </c>
      <c r="AF127" s="50">
        <v>0</v>
      </c>
      <c r="AG127" s="50">
        <v>0</v>
      </c>
      <c r="AH127" s="50">
        <v>0</v>
      </c>
      <c r="AI127" s="50">
        <v>0</v>
      </c>
      <c r="AJ127" s="50">
        <v>0</v>
      </c>
      <c r="AK127" s="50">
        <v>0</v>
      </c>
      <c r="AL127" s="50">
        <v>0</v>
      </c>
      <c r="AM127" s="50">
        <v>0</v>
      </c>
      <c r="AN127" s="50">
        <v>0</v>
      </c>
      <c r="AO127" s="50">
        <v>0</v>
      </c>
      <c r="AP127" s="50">
        <v>0</v>
      </c>
      <c r="AQ127" s="50">
        <v>0</v>
      </c>
      <c r="AR127" s="50">
        <v>0</v>
      </c>
      <c r="AS127" s="50">
        <v>0</v>
      </c>
      <c r="AT127" s="50">
        <v>0</v>
      </c>
      <c r="AU127" s="50">
        <v>0</v>
      </c>
      <c r="AV127" s="50">
        <v>0</v>
      </c>
      <c r="AW127" s="50">
        <v>0</v>
      </c>
      <c r="AX127" s="50">
        <v>0</v>
      </c>
      <c r="AY127" s="50">
        <v>0</v>
      </c>
      <c r="AZ127" s="50">
        <v>0</v>
      </c>
      <c r="BA127" s="50">
        <v>0</v>
      </c>
      <c r="BB127" s="50">
        <v>0</v>
      </c>
      <c r="BC127" s="50">
        <v>0</v>
      </c>
      <c r="BD127" s="72"/>
      <c r="BE127" s="72"/>
      <c r="BF127" s="72"/>
      <c r="BG127" s="72"/>
      <c r="BH127" s="72"/>
      <c r="BI127" s="72"/>
      <c r="BJ127" s="72"/>
      <c r="BK127" s="72"/>
      <c r="BL127" s="72"/>
      <c r="BM127" s="72"/>
      <c r="BN127" s="72"/>
      <c r="BO127" s="72"/>
      <c r="BP127" s="72"/>
      <c r="BQ127" s="72"/>
      <c r="BR127" s="72"/>
      <c r="BS127" s="72"/>
      <c r="BT127" s="72"/>
      <c r="BU127" s="72"/>
      <c r="BV127" s="72"/>
      <c r="BW127" s="72"/>
      <c r="BX127" s="72"/>
      <c r="BY127" s="72"/>
      <c r="BZ127" s="72"/>
      <c r="CA127" s="72"/>
      <c r="CB127" s="72"/>
      <c r="CC127" s="72"/>
      <c r="CD127" s="72"/>
      <c r="CE127" s="72"/>
      <c r="CF127" s="72"/>
      <c r="CG127" s="72"/>
      <c r="CH127" s="72"/>
      <c r="CI127" s="72"/>
      <c r="CJ127" s="72"/>
      <c r="CK127" s="72"/>
      <c r="CL127" s="72"/>
      <c r="CM127" s="72"/>
      <c r="CN127" s="72"/>
      <c r="CO127" s="72"/>
      <c r="CP127" s="72"/>
      <c r="CQ127" s="72"/>
      <c r="CR127" s="72"/>
      <c r="CS127" s="72"/>
      <c r="CT127" s="72"/>
      <c r="CU127" s="72"/>
      <c r="CV127" s="72"/>
      <c r="CW127" s="72"/>
      <c r="CX127" s="72"/>
      <c r="CY127" s="72"/>
      <c r="CZ127" s="72"/>
      <c r="DA127" s="72"/>
      <c r="DB127" s="72"/>
      <c r="DC127" s="72"/>
      <c r="DD127" s="72"/>
      <c r="DE127" s="72"/>
      <c r="DF127" s="72"/>
      <c r="DG127" s="72"/>
      <c r="DH127" s="72"/>
      <c r="DI127" s="72"/>
      <c r="DJ127" s="72"/>
      <c r="DK127" s="72"/>
      <c r="DL127" s="72"/>
      <c r="DM127" s="72"/>
      <c r="DN127" s="72"/>
      <c r="DO127" s="72"/>
      <c r="DP127" s="72"/>
      <c r="DQ127" s="72"/>
      <c r="DR127" s="72"/>
      <c r="DS127" s="72"/>
      <c r="DT127" s="72"/>
      <c r="DU127" s="72"/>
      <c r="DV127" s="72"/>
      <c r="DW127" s="72"/>
      <c r="DX127" s="72"/>
      <c r="DY127" s="72"/>
      <c r="DZ127" s="72"/>
      <c r="EA127" s="72"/>
      <c r="EB127" s="72"/>
      <c r="EC127" s="72"/>
      <c r="ED127" s="72"/>
      <c r="EE127" s="72"/>
      <c r="EF127" s="72"/>
      <c r="EG127" s="72"/>
      <c r="EH127" s="72"/>
      <c r="EI127" s="72"/>
      <c r="EJ127" s="72"/>
      <c r="EK127" s="72"/>
      <c r="EL127" s="72"/>
      <c r="EM127" s="72"/>
      <c r="EN127" s="72"/>
      <c r="EO127" s="72"/>
      <c r="EP127" s="72"/>
      <c r="EQ127" s="72"/>
      <c r="ER127" s="72"/>
      <c r="ES127" s="72"/>
      <c r="ET127" s="72"/>
      <c r="EU127" s="72"/>
      <c r="EV127" s="72"/>
      <c r="EW127" s="72"/>
      <c r="EX127" s="72"/>
      <c r="EY127" s="72"/>
      <c r="EZ127" s="72"/>
      <c r="FA127" s="72"/>
      <c r="FB127" s="72"/>
      <c r="FC127" s="72"/>
      <c r="FD127" s="72"/>
      <c r="FE127" s="72"/>
      <c r="FF127" s="72"/>
      <c r="FG127" s="72"/>
      <c r="FH127" s="72"/>
      <c r="FI127" s="72"/>
      <c r="FJ127" s="72"/>
      <c r="FK127" s="72"/>
      <c r="FL127" s="72"/>
      <c r="FM127" s="72"/>
      <c r="FN127" s="72"/>
      <c r="FO127" s="72"/>
      <c r="FP127" s="72"/>
      <c r="FQ127" s="72"/>
      <c r="FR127" s="72"/>
      <c r="FS127" s="72"/>
      <c r="FT127" s="72"/>
      <c r="FU127" s="72"/>
      <c r="FV127" s="72"/>
      <c r="FW127" s="72"/>
      <c r="FX127" s="72"/>
      <c r="FY127" s="72"/>
      <c r="FZ127" s="72"/>
      <c r="GA127" s="72"/>
      <c r="GB127" s="72"/>
      <c r="GC127" s="72"/>
      <c r="GD127" s="72"/>
      <c r="GE127" s="72"/>
      <c r="GF127" s="72"/>
      <c r="GG127" s="72"/>
      <c r="GH127" s="72"/>
      <c r="GI127" s="72"/>
      <c r="GJ127" s="72"/>
      <c r="GK127" s="72"/>
      <c r="GL127" s="72"/>
      <c r="GM127" s="72"/>
      <c r="GN127" s="72"/>
      <c r="GO127" s="72"/>
      <c r="GP127" s="72"/>
      <c r="GQ127" s="72"/>
      <c r="GR127" s="72"/>
      <c r="GS127" s="72"/>
      <c r="GT127" s="72"/>
      <c r="GU127" s="72"/>
      <c r="GV127" s="72"/>
      <c r="GW127" s="72"/>
      <c r="GX127" s="72"/>
      <c r="GY127" s="72"/>
      <c r="GZ127" s="72"/>
      <c r="HA127" s="72"/>
      <c r="HB127" s="72"/>
      <c r="HC127" s="72"/>
      <c r="HD127" s="72"/>
      <c r="HE127" s="72"/>
      <c r="HF127" s="72"/>
      <c r="HG127" s="72"/>
      <c r="HH127" s="72"/>
      <c r="HI127" s="72"/>
      <c r="HJ127" s="72"/>
      <c r="HK127" s="72"/>
      <c r="HL127" s="72"/>
      <c r="HM127" s="72"/>
      <c r="HN127" s="72"/>
      <c r="HO127" s="72"/>
      <c r="HP127" s="72"/>
      <c r="HQ127" s="72"/>
      <c r="HR127" s="72"/>
      <c r="HS127" s="72"/>
      <c r="HT127" s="72"/>
      <c r="HU127" s="72"/>
      <c r="HV127" s="72"/>
      <c r="HW127" s="72"/>
      <c r="HX127" s="72"/>
      <c r="HY127" s="72"/>
      <c r="HZ127" s="72"/>
      <c r="IA127" s="72"/>
      <c r="IB127" s="72"/>
      <c r="IC127" s="72"/>
      <c r="ID127" s="72"/>
      <c r="IE127" s="72"/>
      <c r="IF127" s="72"/>
      <c r="IG127" s="72"/>
      <c r="IH127" s="72"/>
      <c r="II127" s="72"/>
      <c r="IJ127" s="72"/>
      <c r="IK127" s="72"/>
      <c r="IL127" s="72"/>
      <c r="IM127" s="72"/>
      <c r="IN127" s="72"/>
      <c r="IO127" s="72"/>
      <c r="IP127" s="72"/>
      <c r="IQ127" s="72"/>
      <c r="IR127" s="72"/>
      <c r="IS127" s="72"/>
      <c r="IT127" s="72"/>
      <c r="IU127" s="72"/>
      <c r="IV127" s="72"/>
      <c r="IW127" s="72"/>
      <c r="IX127" s="72"/>
      <c r="IY127" s="72"/>
      <c r="IZ127" s="72"/>
      <c r="JA127" s="72"/>
      <c r="JB127" s="72"/>
      <c r="JC127" s="72"/>
      <c r="JD127" s="72"/>
      <c r="JE127" s="72"/>
      <c r="JF127" s="72"/>
      <c r="JG127" s="72"/>
      <c r="JH127" s="72"/>
      <c r="JI127" s="72"/>
      <c r="JJ127" s="72"/>
      <c r="JK127" s="72"/>
      <c r="JL127" s="72"/>
      <c r="JM127" s="72"/>
      <c r="JN127" s="72"/>
      <c r="JO127" s="72"/>
      <c r="JP127" s="72"/>
      <c r="JQ127" s="72"/>
      <c r="JR127" s="72"/>
      <c r="JS127" s="72"/>
      <c r="JT127" s="72"/>
      <c r="JU127" s="72"/>
      <c r="JV127" s="72"/>
      <c r="JW127" s="72"/>
      <c r="JX127" s="72"/>
      <c r="JY127" s="72"/>
      <c r="JZ127" s="72"/>
      <c r="KA127" s="72"/>
      <c r="KB127" s="72"/>
      <c r="KC127" s="72"/>
      <c r="KD127" s="72"/>
      <c r="KE127" s="72"/>
      <c r="KF127" s="72"/>
      <c r="KG127" s="72"/>
      <c r="KH127" s="72"/>
      <c r="KI127" s="72"/>
      <c r="KJ127" s="72"/>
      <c r="KK127" s="72"/>
      <c r="KL127" s="72"/>
      <c r="KM127" s="72"/>
      <c r="KN127" s="72"/>
      <c r="KO127" s="72"/>
      <c r="KP127" s="72"/>
      <c r="KQ127" s="72"/>
      <c r="KR127" s="72"/>
      <c r="KS127" s="72"/>
      <c r="KT127" s="72"/>
      <c r="KU127" s="72"/>
      <c r="KV127" s="72"/>
      <c r="KW127" s="72"/>
      <c r="KX127" s="72"/>
      <c r="KY127" s="72"/>
      <c r="KZ127" s="72"/>
      <c r="LA127" s="72"/>
      <c r="LB127" s="72"/>
      <c r="LC127" s="72"/>
      <c r="LD127" s="72"/>
      <c r="LE127" s="72"/>
      <c r="LF127" s="72"/>
      <c r="LG127" s="72"/>
      <c r="LH127" s="72"/>
      <c r="LI127" s="72"/>
      <c r="LJ127" s="72"/>
      <c r="LK127" s="72"/>
      <c r="LL127" s="72"/>
      <c r="LM127" s="72"/>
      <c r="LN127" s="72"/>
      <c r="LO127" s="72"/>
      <c r="LP127" s="72"/>
      <c r="LQ127" s="72"/>
      <c r="LR127" s="72"/>
      <c r="LS127" s="72"/>
      <c r="LT127" s="72"/>
      <c r="LU127" s="72"/>
      <c r="LV127" s="72"/>
      <c r="LW127" s="72"/>
      <c r="LX127" s="72"/>
      <c r="LY127" s="72"/>
      <c r="LZ127" s="72"/>
      <c r="MA127" s="72"/>
      <c r="MB127" s="72"/>
      <c r="MC127" s="72"/>
      <c r="MD127" s="72"/>
      <c r="ME127" s="72"/>
      <c r="MF127" s="72"/>
      <c r="MG127" s="72"/>
      <c r="MH127" s="72"/>
      <c r="MI127" s="72"/>
      <c r="MJ127" s="72"/>
      <c r="MK127" s="72"/>
      <c r="ML127" s="72"/>
      <c r="MM127" s="72"/>
      <c r="MN127" s="72"/>
      <c r="MO127" s="72"/>
      <c r="MP127" s="72"/>
      <c r="MQ127" s="72"/>
      <c r="MR127" s="72"/>
      <c r="MS127" s="72"/>
      <c r="MT127" s="72"/>
      <c r="MU127" s="72"/>
      <c r="MV127" s="72"/>
      <c r="MW127" s="72"/>
      <c r="MX127" s="72"/>
      <c r="MY127" s="72"/>
      <c r="MZ127" s="72"/>
      <c r="NA127" s="72"/>
      <c r="NB127" s="72"/>
      <c r="NC127" s="72"/>
      <c r="ND127" s="72"/>
      <c r="NE127" s="72"/>
      <c r="NF127" s="72"/>
      <c r="NG127" s="72"/>
      <c r="NH127" s="72"/>
      <c r="NI127" s="72"/>
      <c r="NJ127" s="72"/>
      <c r="NK127" s="72"/>
      <c r="NL127" s="72"/>
      <c r="NM127" s="72"/>
      <c r="NN127" s="72"/>
      <c r="NO127" s="72"/>
      <c r="NP127" s="72"/>
      <c r="NQ127" s="72"/>
      <c r="NR127" s="72"/>
      <c r="NS127" s="72"/>
      <c r="NT127" s="72"/>
      <c r="NU127" s="72"/>
      <c r="NV127" s="72"/>
      <c r="NW127" s="72"/>
      <c r="NX127" s="72"/>
      <c r="NY127" s="72"/>
      <c r="NZ127" s="72"/>
      <c r="OA127" s="72"/>
      <c r="OB127" s="72"/>
      <c r="OC127" s="72"/>
      <c r="OD127" s="72"/>
      <c r="OE127" s="72"/>
      <c r="OF127" s="72"/>
      <c r="OG127" s="72"/>
      <c r="OH127" s="72"/>
      <c r="OI127" s="72"/>
      <c r="OJ127" s="72"/>
      <c r="OK127" s="72"/>
      <c r="OL127" s="72"/>
      <c r="OM127" s="72"/>
      <c r="ON127" s="72"/>
      <c r="OO127" s="72"/>
      <c r="OP127" s="72"/>
      <c r="OQ127" s="72"/>
      <c r="OR127" s="72"/>
      <c r="OS127" s="72"/>
      <c r="OT127" s="72"/>
      <c r="OU127" s="72"/>
      <c r="OV127" s="72"/>
      <c r="OW127" s="72"/>
      <c r="OX127" s="72"/>
      <c r="OY127" s="72"/>
      <c r="OZ127" s="72"/>
      <c r="PA127" s="72"/>
      <c r="PB127" s="72"/>
      <c r="PC127" s="72"/>
      <c r="PD127" s="72"/>
      <c r="PE127" s="72"/>
      <c r="PF127" s="72"/>
      <c r="PG127" s="72"/>
      <c r="PH127" s="72"/>
      <c r="PI127" s="72"/>
      <c r="PJ127" s="72"/>
      <c r="PK127" s="72"/>
      <c r="PL127" s="72"/>
      <c r="PM127" s="72"/>
      <c r="PN127" s="72"/>
      <c r="PO127" s="72"/>
      <c r="PP127" s="72"/>
      <c r="PQ127" s="72"/>
      <c r="PR127" s="72"/>
      <c r="PS127" s="72"/>
      <c r="PT127" s="72"/>
      <c r="PU127" s="72"/>
      <c r="PV127" s="72"/>
      <c r="PW127" s="72"/>
      <c r="PX127" s="72"/>
      <c r="PY127" s="72"/>
      <c r="PZ127" s="72"/>
      <c r="QA127" s="72"/>
      <c r="QB127" s="72"/>
      <c r="QC127" s="72"/>
      <c r="QD127" s="72"/>
      <c r="QE127" s="72"/>
      <c r="QF127" s="72"/>
      <c r="QG127" s="72"/>
      <c r="QH127" s="72"/>
      <c r="QI127" s="72"/>
      <c r="QJ127" s="72"/>
      <c r="QK127" s="72"/>
      <c r="QL127" s="72"/>
      <c r="QM127" s="72"/>
      <c r="QN127" s="72"/>
      <c r="QO127" s="72"/>
      <c r="QP127" s="72"/>
      <c r="QQ127" s="72"/>
      <c r="QR127" s="72"/>
      <c r="QS127" s="72"/>
      <c r="QT127" s="72"/>
      <c r="QU127" s="72"/>
      <c r="QV127" s="72"/>
      <c r="QW127" s="72"/>
      <c r="QX127" s="72"/>
      <c r="QY127" s="72"/>
      <c r="QZ127" s="72"/>
      <c r="RA127" s="72"/>
      <c r="RB127" s="72"/>
      <c r="RC127" s="72"/>
      <c r="RD127" s="72"/>
      <c r="RE127" s="72"/>
      <c r="RF127" s="72"/>
      <c r="RG127" s="72"/>
      <c r="RH127" s="72"/>
      <c r="RI127" s="72"/>
      <c r="RJ127" s="72"/>
      <c r="RK127" s="72"/>
      <c r="RL127" s="72"/>
      <c r="RM127" s="72"/>
      <c r="RN127" s="72"/>
      <c r="RO127" s="72"/>
      <c r="RP127" s="72"/>
      <c r="RQ127" s="72"/>
      <c r="RR127" s="72"/>
      <c r="RS127" s="72"/>
      <c r="RT127" s="72"/>
      <c r="RU127" s="72"/>
      <c r="RV127" s="72"/>
      <c r="RW127" s="72"/>
      <c r="RX127" s="72"/>
      <c r="RY127" s="72"/>
      <c r="RZ127" s="72"/>
      <c r="SA127" s="72"/>
      <c r="SB127" s="72"/>
      <c r="SC127" s="72"/>
      <c r="SD127" s="72"/>
      <c r="SE127" s="72"/>
      <c r="SF127" s="72"/>
      <c r="SG127" s="72"/>
      <c r="SH127" s="72"/>
      <c r="SI127" s="72"/>
      <c r="SJ127" s="72"/>
      <c r="SK127" s="72"/>
      <c r="SL127" s="72"/>
      <c r="SM127" s="72"/>
      <c r="SN127" s="72"/>
      <c r="SO127" s="72"/>
      <c r="SP127" s="72"/>
      <c r="SQ127" s="72"/>
      <c r="SR127" s="72"/>
      <c r="SS127" s="72"/>
      <c r="ST127" s="72"/>
      <c r="SU127" s="72"/>
      <c r="SV127" s="72"/>
      <c r="SW127" s="72"/>
      <c r="SX127" s="72"/>
      <c r="SY127" s="72"/>
      <c r="SZ127" s="72"/>
      <c r="TA127" s="72"/>
      <c r="TB127" s="72"/>
      <c r="TC127" s="72"/>
      <c r="TD127" s="72"/>
      <c r="TE127" s="72"/>
      <c r="TF127" s="72"/>
      <c r="TG127" s="72"/>
      <c r="TH127" s="72"/>
      <c r="TI127" s="72"/>
      <c r="TJ127" s="72"/>
      <c r="TK127" s="72"/>
      <c r="TL127" s="72"/>
      <c r="TM127" s="72"/>
      <c r="TN127" s="72"/>
      <c r="TO127" s="72"/>
      <c r="TP127" s="72"/>
      <c r="TQ127" s="72"/>
      <c r="TR127" s="72"/>
      <c r="TS127" s="72"/>
      <c r="TT127" s="72"/>
      <c r="TU127" s="72"/>
      <c r="TV127" s="72"/>
      <c r="TW127" s="72"/>
      <c r="TX127" s="72"/>
      <c r="TY127" s="72"/>
      <c r="TZ127" s="72"/>
      <c r="UA127" s="72"/>
      <c r="UB127" s="72"/>
      <c r="UC127" s="72"/>
      <c r="UD127" s="72"/>
      <c r="UE127" s="72"/>
      <c r="UF127" s="72"/>
      <c r="UG127" s="72"/>
      <c r="UH127" s="72"/>
      <c r="UI127" s="72"/>
      <c r="UJ127" s="72"/>
      <c r="UK127" s="72"/>
      <c r="UL127" s="72"/>
      <c r="UM127" s="72"/>
      <c r="UN127" s="72"/>
      <c r="UO127" s="72"/>
      <c r="UP127" s="72"/>
      <c r="UQ127" s="72"/>
      <c r="UR127" s="72"/>
      <c r="US127" s="72"/>
      <c r="UT127" s="72"/>
      <c r="UU127" s="72"/>
      <c r="UV127" s="72"/>
      <c r="UW127" s="72"/>
      <c r="UX127" s="72"/>
      <c r="UY127" s="72"/>
      <c r="UZ127" s="72"/>
      <c r="VA127" s="72"/>
      <c r="VB127" s="72"/>
      <c r="VC127" s="72"/>
      <c r="VD127" s="72"/>
      <c r="VE127" s="72"/>
      <c r="VF127" s="72"/>
      <c r="VG127" s="72"/>
      <c r="VH127" s="72"/>
      <c r="VI127" s="72"/>
      <c r="VJ127" s="72"/>
      <c r="VK127" s="72"/>
      <c r="VL127" s="72"/>
      <c r="VM127" s="72"/>
      <c r="VN127" s="72"/>
      <c r="VO127" s="72"/>
      <c r="VP127" s="72"/>
      <c r="VQ127" s="72"/>
      <c r="VR127" s="72"/>
      <c r="VS127" s="72"/>
      <c r="VT127" s="72"/>
      <c r="VU127" s="72"/>
      <c r="VV127" s="72"/>
      <c r="VW127" s="72"/>
      <c r="VX127" s="72"/>
      <c r="VY127" s="72"/>
      <c r="VZ127" s="72"/>
      <c r="WA127" s="72"/>
      <c r="WB127" s="72"/>
      <c r="WC127" s="72"/>
      <c r="WD127" s="72"/>
      <c r="WE127" s="72"/>
      <c r="WF127" s="72"/>
      <c r="WG127" s="72"/>
      <c r="WH127" s="72"/>
      <c r="WI127" s="72"/>
      <c r="WJ127" s="72"/>
      <c r="WK127" s="72"/>
      <c r="WL127" s="72"/>
      <c r="WM127" s="72"/>
      <c r="WN127" s="72"/>
      <c r="WO127" s="72"/>
      <c r="WP127" s="72"/>
      <c r="WQ127" s="72"/>
      <c r="WR127" s="72"/>
      <c r="WS127" s="72"/>
      <c r="WT127" s="72"/>
      <c r="WU127" s="72"/>
      <c r="WV127" s="72"/>
      <c r="WW127" s="72"/>
      <c r="WX127" s="72"/>
      <c r="WY127" s="72"/>
      <c r="WZ127" s="72"/>
      <c r="XA127" s="72"/>
      <c r="XB127" s="72"/>
      <c r="XC127" s="72"/>
      <c r="XD127" s="72"/>
      <c r="XE127" s="72"/>
      <c r="XF127" s="72"/>
      <c r="XG127" s="72"/>
      <c r="XH127" s="72"/>
      <c r="XI127" s="72"/>
      <c r="XJ127" s="72"/>
      <c r="XK127" s="72"/>
      <c r="XL127" s="72"/>
      <c r="XM127" s="72"/>
      <c r="XN127" s="72"/>
      <c r="XO127" s="72"/>
      <c r="XP127" s="72"/>
      <c r="XQ127" s="72"/>
      <c r="XR127" s="72"/>
      <c r="XS127" s="72"/>
      <c r="XT127" s="72"/>
      <c r="XU127" s="72"/>
      <c r="XV127" s="72"/>
      <c r="XW127" s="72"/>
      <c r="XX127" s="72"/>
      <c r="XY127" s="72"/>
      <c r="XZ127" s="72"/>
      <c r="YA127" s="72"/>
      <c r="YB127" s="72"/>
      <c r="YC127" s="72"/>
      <c r="YD127" s="72"/>
      <c r="YE127" s="72"/>
      <c r="YF127" s="72"/>
      <c r="YG127" s="72"/>
      <c r="YH127" s="72"/>
      <c r="YI127" s="72"/>
      <c r="YJ127" s="72"/>
      <c r="YK127" s="72"/>
      <c r="YL127" s="72"/>
      <c r="YM127" s="72"/>
      <c r="YN127" s="72"/>
      <c r="YO127" s="72"/>
      <c r="YP127" s="72"/>
      <c r="YQ127" s="72"/>
      <c r="YR127" s="72"/>
      <c r="YS127" s="72"/>
      <c r="YT127" s="72"/>
      <c r="YU127" s="72"/>
      <c r="YV127" s="72"/>
      <c r="YW127" s="72"/>
      <c r="YX127" s="72"/>
      <c r="YY127" s="72"/>
      <c r="YZ127" s="72"/>
      <c r="ZA127" s="72"/>
      <c r="ZB127" s="72"/>
      <c r="ZC127" s="72"/>
      <c r="ZD127" s="72"/>
      <c r="ZE127" s="72"/>
      <c r="ZF127" s="72"/>
      <c r="ZG127" s="72"/>
      <c r="ZH127" s="72"/>
      <c r="ZI127" s="72"/>
      <c r="ZJ127" s="72"/>
      <c r="ZK127" s="72"/>
      <c r="ZL127" s="72"/>
      <c r="ZM127" s="72"/>
      <c r="ZN127" s="72"/>
      <c r="ZO127" s="72"/>
      <c r="ZP127" s="72"/>
      <c r="ZQ127" s="72"/>
      <c r="ZR127" s="72"/>
      <c r="ZS127" s="72"/>
    </row>
    <row r="128" spans="1:695" ht="15" customHeight="1">
      <c r="A128" s="2" t="s">
        <v>132</v>
      </c>
      <c r="B128" s="12">
        <v>0.9375</v>
      </c>
      <c r="C128" s="12">
        <v>0.91666666666666663</v>
      </c>
      <c r="D128" s="12">
        <v>0.83333333333333337</v>
      </c>
      <c r="E128" s="12">
        <v>0.79166666666666663</v>
      </c>
      <c r="F128" s="12">
        <v>0.6875</v>
      </c>
      <c r="G128" s="12">
        <v>0.6875</v>
      </c>
      <c r="H128" s="12">
        <v>0.64583333333333326</v>
      </c>
      <c r="I128" s="12">
        <v>0.54166666666666674</v>
      </c>
      <c r="J128" s="12">
        <v>0.54166666666666674</v>
      </c>
      <c r="K128" s="12">
        <v>0.47916666666666663</v>
      </c>
      <c r="L128" s="12">
        <v>0.47916666666666663</v>
      </c>
      <c r="M128" s="12">
        <v>0.45833333333333337</v>
      </c>
      <c r="N128" s="12">
        <v>0.54166666666666674</v>
      </c>
      <c r="O128" s="12">
        <v>0.54166666666666674</v>
      </c>
      <c r="P128" s="12">
        <v>0.5</v>
      </c>
      <c r="Q128" s="12">
        <v>0.5625</v>
      </c>
      <c r="R128" s="12">
        <v>0.625</v>
      </c>
      <c r="S128" s="12">
        <v>0.66666666666666663</v>
      </c>
      <c r="T128" s="12">
        <v>0.64583333333333337</v>
      </c>
      <c r="U128" s="12">
        <v>0.6875</v>
      </c>
      <c r="V128" s="12">
        <v>0.75</v>
      </c>
      <c r="W128" s="12">
        <v>0.8125</v>
      </c>
      <c r="X128" s="12">
        <v>0.77083333333333337</v>
      </c>
      <c r="Y128" s="12">
        <v>0.54166666666666663</v>
      </c>
      <c r="Z128" s="12">
        <v>0.29166666666666669</v>
      </c>
      <c r="AA128" s="12">
        <v>0</v>
      </c>
      <c r="AB128" s="12">
        <v>0</v>
      </c>
      <c r="AC128" s="12">
        <v>0</v>
      </c>
      <c r="AD128" s="12">
        <v>0</v>
      </c>
      <c r="AE128" s="12">
        <v>0</v>
      </c>
      <c r="AF128" s="12">
        <v>0</v>
      </c>
      <c r="AG128" s="12">
        <v>0</v>
      </c>
      <c r="AH128" s="12">
        <v>0</v>
      </c>
      <c r="AI128" s="12">
        <v>0</v>
      </c>
      <c r="AJ128" s="12">
        <v>0</v>
      </c>
      <c r="AK128" s="12">
        <v>0</v>
      </c>
      <c r="AL128" s="12">
        <v>0</v>
      </c>
      <c r="AM128" s="12">
        <v>0</v>
      </c>
      <c r="AN128" s="12">
        <v>0</v>
      </c>
      <c r="AO128" s="12">
        <v>0</v>
      </c>
      <c r="AP128" s="12">
        <v>0</v>
      </c>
      <c r="AQ128" s="12">
        <v>0</v>
      </c>
      <c r="AR128" s="12">
        <v>0</v>
      </c>
      <c r="AS128" s="12">
        <v>0</v>
      </c>
      <c r="AT128" s="12">
        <v>0</v>
      </c>
      <c r="AU128" s="12">
        <v>0</v>
      </c>
      <c r="AV128" s="12">
        <v>0</v>
      </c>
      <c r="AW128" s="12">
        <v>0</v>
      </c>
      <c r="AX128" s="12">
        <v>0</v>
      </c>
      <c r="AY128" s="12">
        <v>0</v>
      </c>
      <c r="AZ128" s="12">
        <v>0</v>
      </c>
      <c r="BA128" s="12">
        <v>0</v>
      </c>
      <c r="BB128" s="12">
        <v>0</v>
      </c>
      <c r="BC128" s="12">
        <v>0</v>
      </c>
      <c r="BD128" s="72"/>
      <c r="BE128" s="72"/>
      <c r="BF128" s="72"/>
      <c r="BG128" s="72"/>
      <c r="BH128" s="72"/>
      <c r="BI128" s="72"/>
      <c r="BJ128" s="72"/>
      <c r="BK128" s="72"/>
      <c r="BL128" s="72"/>
      <c r="BM128" s="72"/>
      <c r="BN128" s="72"/>
      <c r="BO128" s="72"/>
      <c r="BP128" s="72"/>
      <c r="BQ128" s="72"/>
      <c r="BR128" s="72"/>
      <c r="BS128" s="72"/>
      <c r="BT128" s="72"/>
      <c r="BU128" s="72"/>
      <c r="BV128" s="72"/>
      <c r="BW128" s="72"/>
      <c r="BX128" s="72"/>
      <c r="BY128" s="72"/>
      <c r="BZ128" s="72"/>
      <c r="CA128" s="72"/>
      <c r="CB128" s="72"/>
      <c r="CC128" s="72"/>
      <c r="CD128" s="72"/>
      <c r="CE128" s="72"/>
      <c r="CF128" s="72"/>
      <c r="CG128" s="72"/>
      <c r="CH128" s="72"/>
      <c r="CI128" s="72"/>
      <c r="CJ128" s="72"/>
      <c r="CK128" s="72"/>
      <c r="CL128" s="72"/>
      <c r="CM128" s="72"/>
      <c r="CN128" s="72"/>
      <c r="CO128" s="72"/>
      <c r="CP128" s="72"/>
      <c r="CQ128" s="72"/>
      <c r="CR128" s="72"/>
      <c r="CS128" s="72"/>
      <c r="CT128" s="72"/>
      <c r="CU128" s="72"/>
      <c r="CV128" s="72"/>
      <c r="CW128" s="72"/>
      <c r="CX128" s="72"/>
      <c r="CY128" s="72"/>
      <c r="CZ128" s="72"/>
      <c r="DA128" s="72"/>
      <c r="DB128" s="72"/>
      <c r="DC128" s="72"/>
      <c r="DD128" s="72"/>
      <c r="DE128" s="72"/>
      <c r="DF128" s="72"/>
      <c r="DG128" s="72"/>
      <c r="DH128" s="72"/>
      <c r="DI128" s="72"/>
      <c r="DJ128" s="72"/>
      <c r="DK128" s="72"/>
      <c r="DL128" s="72"/>
      <c r="DM128" s="72"/>
      <c r="DN128" s="72"/>
      <c r="DO128" s="72"/>
      <c r="DP128" s="72"/>
      <c r="DQ128" s="72"/>
      <c r="DR128" s="72"/>
      <c r="DS128" s="72"/>
      <c r="DT128" s="72"/>
      <c r="DU128" s="72"/>
      <c r="DV128" s="72"/>
      <c r="DW128" s="72"/>
      <c r="DX128" s="72"/>
      <c r="DY128" s="72"/>
      <c r="DZ128" s="72"/>
      <c r="EA128" s="72"/>
      <c r="EB128" s="72"/>
      <c r="EC128" s="72"/>
      <c r="ED128" s="72"/>
      <c r="EE128" s="72"/>
      <c r="EF128" s="72"/>
      <c r="EG128" s="72"/>
      <c r="EH128" s="72"/>
      <c r="EI128" s="72"/>
      <c r="EJ128" s="72"/>
      <c r="EK128" s="72"/>
      <c r="EL128" s="72"/>
      <c r="EM128" s="72"/>
      <c r="EN128" s="72"/>
      <c r="EO128" s="72"/>
      <c r="EP128" s="72"/>
      <c r="EQ128" s="72"/>
      <c r="ER128" s="72"/>
      <c r="ES128" s="72"/>
      <c r="ET128" s="72"/>
      <c r="EU128" s="72"/>
      <c r="EV128" s="72"/>
      <c r="EW128" s="72"/>
      <c r="EX128" s="72"/>
      <c r="EY128" s="72"/>
      <c r="EZ128" s="72"/>
      <c r="FA128" s="72"/>
      <c r="FB128" s="72"/>
      <c r="FC128" s="72"/>
      <c r="FD128" s="72"/>
      <c r="FE128" s="72"/>
      <c r="FF128" s="72"/>
      <c r="FG128" s="72"/>
      <c r="FH128" s="72"/>
      <c r="FI128" s="72"/>
      <c r="FJ128" s="72"/>
      <c r="FK128" s="72"/>
      <c r="FL128" s="72"/>
      <c r="FM128" s="72"/>
      <c r="FN128" s="72"/>
      <c r="FO128" s="72"/>
      <c r="FP128" s="72"/>
      <c r="FQ128" s="72"/>
      <c r="FR128" s="72"/>
      <c r="FS128" s="72"/>
      <c r="FT128" s="72"/>
      <c r="FU128" s="72"/>
      <c r="FV128" s="72"/>
      <c r="FW128" s="72"/>
      <c r="FX128" s="72"/>
      <c r="FY128" s="72"/>
      <c r="FZ128" s="72"/>
      <c r="GA128" s="72"/>
      <c r="GB128" s="72"/>
      <c r="GC128" s="72"/>
      <c r="GD128" s="72"/>
      <c r="GE128" s="72"/>
      <c r="GF128" s="72"/>
      <c r="GG128" s="72"/>
      <c r="GH128" s="72"/>
      <c r="GI128" s="72"/>
      <c r="GJ128" s="72"/>
      <c r="GK128" s="72"/>
      <c r="GL128" s="72"/>
      <c r="GM128" s="72"/>
      <c r="GN128" s="72"/>
      <c r="GO128" s="72"/>
      <c r="GP128" s="72"/>
      <c r="GQ128" s="72"/>
      <c r="GR128" s="72"/>
      <c r="GS128" s="72"/>
      <c r="GT128" s="72"/>
      <c r="GU128" s="72"/>
      <c r="GV128" s="72"/>
      <c r="GW128" s="72"/>
      <c r="GX128" s="72"/>
      <c r="GY128" s="72"/>
      <c r="GZ128" s="72"/>
      <c r="HA128" s="72"/>
      <c r="HB128" s="72"/>
      <c r="HC128" s="72"/>
      <c r="HD128" s="72"/>
      <c r="HE128" s="72"/>
      <c r="HF128" s="72"/>
      <c r="HG128" s="72"/>
      <c r="HH128" s="72"/>
      <c r="HI128" s="72"/>
      <c r="HJ128" s="72"/>
      <c r="HK128" s="72"/>
      <c r="HL128" s="72"/>
      <c r="HM128" s="72"/>
      <c r="HN128" s="72"/>
      <c r="HO128" s="72"/>
      <c r="HP128" s="72"/>
      <c r="HQ128" s="72"/>
      <c r="HR128" s="72"/>
      <c r="HS128" s="72"/>
      <c r="HT128" s="72"/>
      <c r="HU128" s="72"/>
      <c r="HV128" s="72"/>
      <c r="HW128" s="72"/>
      <c r="HX128" s="72"/>
      <c r="HY128" s="72"/>
      <c r="HZ128" s="72"/>
      <c r="IA128" s="72"/>
      <c r="IB128" s="72"/>
      <c r="IC128" s="72"/>
      <c r="ID128" s="72"/>
      <c r="IE128" s="72"/>
      <c r="IF128" s="72"/>
      <c r="IG128" s="72"/>
      <c r="IH128" s="72"/>
      <c r="II128" s="72"/>
      <c r="IJ128" s="72"/>
      <c r="IK128" s="72"/>
      <c r="IL128" s="72"/>
      <c r="IM128" s="72"/>
      <c r="IN128" s="72"/>
      <c r="IO128" s="72"/>
      <c r="IP128" s="72"/>
      <c r="IQ128" s="72"/>
      <c r="IR128" s="72"/>
      <c r="IS128" s="72"/>
      <c r="IT128" s="72"/>
      <c r="IU128" s="72"/>
      <c r="IV128" s="72"/>
      <c r="IW128" s="72"/>
      <c r="IX128" s="72"/>
      <c r="IY128" s="72"/>
      <c r="IZ128" s="72"/>
      <c r="JA128" s="72"/>
      <c r="JB128" s="72"/>
      <c r="JC128" s="72"/>
      <c r="JD128" s="72"/>
      <c r="JE128" s="72"/>
      <c r="JF128" s="72"/>
      <c r="JG128" s="72"/>
      <c r="JH128" s="72"/>
      <c r="JI128" s="72"/>
      <c r="JJ128" s="72"/>
      <c r="JK128" s="72"/>
      <c r="JL128" s="72"/>
      <c r="JM128" s="72"/>
      <c r="JN128" s="72"/>
      <c r="JO128" s="72"/>
      <c r="JP128" s="72"/>
      <c r="JQ128" s="72"/>
      <c r="JR128" s="72"/>
      <c r="JS128" s="72"/>
      <c r="JT128" s="72"/>
      <c r="JU128" s="72"/>
      <c r="JV128" s="72"/>
      <c r="JW128" s="72"/>
      <c r="JX128" s="72"/>
      <c r="JY128" s="72"/>
      <c r="JZ128" s="72"/>
      <c r="KA128" s="72"/>
      <c r="KB128" s="72"/>
      <c r="KC128" s="72"/>
      <c r="KD128" s="72"/>
      <c r="KE128" s="72"/>
      <c r="KF128" s="72"/>
      <c r="KG128" s="72"/>
      <c r="KH128" s="72"/>
      <c r="KI128" s="72"/>
      <c r="KJ128" s="72"/>
      <c r="KK128" s="72"/>
      <c r="KL128" s="72"/>
      <c r="KM128" s="72"/>
      <c r="KN128" s="72"/>
      <c r="KO128" s="72"/>
      <c r="KP128" s="72"/>
      <c r="KQ128" s="72"/>
      <c r="KR128" s="72"/>
      <c r="KS128" s="72"/>
      <c r="KT128" s="72"/>
      <c r="KU128" s="72"/>
      <c r="KV128" s="72"/>
      <c r="KW128" s="72"/>
      <c r="KX128" s="72"/>
      <c r="KY128" s="72"/>
      <c r="KZ128" s="72"/>
      <c r="LA128" s="72"/>
      <c r="LB128" s="72"/>
      <c r="LC128" s="72"/>
      <c r="LD128" s="72"/>
      <c r="LE128" s="72"/>
      <c r="LF128" s="72"/>
      <c r="LG128" s="72"/>
      <c r="LH128" s="72"/>
      <c r="LI128" s="72"/>
      <c r="LJ128" s="72"/>
      <c r="LK128" s="72"/>
      <c r="LL128" s="72"/>
      <c r="LM128" s="72"/>
      <c r="LN128" s="72"/>
      <c r="LO128" s="72"/>
      <c r="LP128" s="72"/>
      <c r="LQ128" s="72"/>
      <c r="LR128" s="72"/>
      <c r="LS128" s="72"/>
      <c r="LT128" s="72"/>
      <c r="LU128" s="72"/>
      <c r="LV128" s="72"/>
      <c r="LW128" s="72"/>
      <c r="LX128" s="72"/>
      <c r="LY128" s="72"/>
      <c r="LZ128" s="72"/>
      <c r="MA128" s="72"/>
      <c r="MB128" s="72"/>
      <c r="MC128" s="72"/>
      <c r="MD128" s="72"/>
      <c r="ME128" s="72"/>
      <c r="MF128" s="72"/>
      <c r="MG128" s="72"/>
      <c r="MH128" s="72"/>
      <c r="MI128" s="72"/>
      <c r="MJ128" s="72"/>
      <c r="MK128" s="72"/>
      <c r="ML128" s="72"/>
      <c r="MM128" s="72"/>
      <c r="MN128" s="72"/>
      <c r="MO128" s="72"/>
      <c r="MP128" s="72"/>
      <c r="MQ128" s="72"/>
      <c r="MR128" s="72"/>
      <c r="MS128" s="72"/>
      <c r="MT128" s="72"/>
      <c r="MU128" s="72"/>
      <c r="MV128" s="72"/>
      <c r="MW128" s="72"/>
      <c r="MX128" s="72"/>
      <c r="MY128" s="72"/>
      <c r="MZ128" s="72"/>
      <c r="NA128" s="72"/>
      <c r="NB128" s="72"/>
      <c r="NC128" s="72"/>
      <c r="ND128" s="72"/>
      <c r="NE128" s="72"/>
      <c r="NF128" s="72"/>
      <c r="NG128" s="72"/>
      <c r="NH128" s="72"/>
      <c r="NI128" s="72"/>
      <c r="NJ128" s="72"/>
      <c r="NK128" s="72"/>
      <c r="NL128" s="72"/>
      <c r="NM128" s="72"/>
      <c r="NN128" s="72"/>
      <c r="NO128" s="72"/>
      <c r="NP128" s="72"/>
      <c r="NQ128" s="72"/>
      <c r="NR128" s="72"/>
      <c r="NS128" s="72"/>
      <c r="NT128" s="72"/>
      <c r="NU128" s="72"/>
      <c r="NV128" s="72"/>
      <c r="NW128" s="72"/>
      <c r="NX128" s="72"/>
      <c r="NY128" s="72"/>
      <c r="NZ128" s="72"/>
      <c r="OA128" s="72"/>
      <c r="OB128" s="72"/>
      <c r="OC128" s="72"/>
      <c r="OD128" s="72"/>
      <c r="OE128" s="72"/>
      <c r="OF128" s="72"/>
      <c r="OG128" s="72"/>
      <c r="OH128" s="72"/>
      <c r="OI128" s="72"/>
      <c r="OJ128" s="72"/>
      <c r="OK128" s="72"/>
      <c r="OL128" s="72"/>
      <c r="OM128" s="72"/>
      <c r="ON128" s="72"/>
      <c r="OO128" s="72"/>
      <c r="OP128" s="72"/>
      <c r="OQ128" s="72"/>
      <c r="OR128" s="72"/>
      <c r="OS128" s="72"/>
      <c r="OT128" s="72"/>
      <c r="OU128" s="72"/>
      <c r="OV128" s="72"/>
      <c r="OW128" s="72"/>
      <c r="OX128" s="72"/>
      <c r="OY128" s="72"/>
      <c r="OZ128" s="72"/>
      <c r="PA128" s="72"/>
      <c r="PB128" s="72"/>
      <c r="PC128" s="72"/>
      <c r="PD128" s="72"/>
      <c r="PE128" s="72"/>
      <c r="PF128" s="72"/>
      <c r="PG128" s="72"/>
      <c r="PH128" s="72"/>
      <c r="PI128" s="72"/>
      <c r="PJ128" s="72"/>
      <c r="PK128" s="72"/>
      <c r="PL128" s="72"/>
      <c r="PM128" s="72"/>
      <c r="PN128" s="72"/>
      <c r="PO128" s="72"/>
      <c r="PP128" s="72"/>
      <c r="PQ128" s="72"/>
      <c r="PR128" s="72"/>
      <c r="PS128" s="72"/>
      <c r="PT128" s="72"/>
      <c r="PU128" s="72"/>
      <c r="PV128" s="72"/>
      <c r="PW128" s="72"/>
      <c r="PX128" s="72"/>
      <c r="PY128" s="72"/>
      <c r="PZ128" s="72"/>
      <c r="QA128" s="72"/>
      <c r="QB128" s="72"/>
      <c r="QC128" s="72"/>
      <c r="QD128" s="72"/>
      <c r="QE128" s="72"/>
      <c r="QF128" s="72"/>
      <c r="QG128" s="72"/>
      <c r="QH128" s="72"/>
      <c r="QI128" s="72"/>
      <c r="QJ128" s="72"/>
      <c r="QK128" s="72"/>
      <c r="QL128" s="72"/>
      <c r="QM128" s="72"/>
      <c r="QN128" s="72"/>
      <c r="QO128" s="72"/>
      <c r="QP128" s="72"/>
      <c r="QQ128" s="72"/>
      <c r="QR128" s="72"/>
      <c r="QS128" s="72"/>
      <c r="QT128" s="72"/>
      <c r="QU128" s="72"/>
      <c r="QV128" s="72"/>
      <c r="QW128" s="72"/>
      <c r="QX128" s="72"/>
      <c r="QY128" s="72"/>
      <c r="QZ128" s="72"/>
      <c r="RA128" s="72"/>
      <c r="RB128" s="72"/>
      <c r="RC128" s="72"/>
      <c r="RD128" s="72"/>
      <c r="RE128" s="72"/>
      <c r="RF128" s="72"/>
      <c r="RG128" s="72"/>
      <c r="RH128" s="72"/>
      <c r="RI128" s="72"/>
      <c r="RJ128" s="72"/>
      <c r="RK128" s="72"/>
      <c r="RL128" s="72"/>
      <c r="RM128" s="72"/>
      <c r="RN128" s="72"/>
      <c r="RO128" s="72"/>
      <c r="RP128" s="72"/>
      <c r="RQ128" s="72"/>
      <c r="RR128" s="72"/>
      <c r="RS128" s="72"/>
      <c r="RT128" s="72"/>
      <c r="RU128" s="72"/>
      <c r="RV128" s="72"/>
      <c r="RW128" s="72"/>
      <c r="RX128" s="72"/>
      <c r="RY128" s="72"/>
      <c r="RZ128" s="72"/>
      <c r="SA128" s="72"/>
      <c r="SB128" s="72"/>
      <c r="SC128" s="72"/>
      <c r="SD128" s="72"/>
      <c r="SE128" s="72"/>
      <c r="SF128" s="72"/>
      <c r="SG128" s="72"/>
      <c r="SH128" s="72"/>
      <c r="SI128" s="72"/>
      <c r="SJ128" s="72"/>
      <c r="SK128" s="72"/>
      <c r="SL128" s="72"/>
      <c r="SM128" s="72"/>
      <c r="SN128" s="72"/>
      <c r="SO128" s="72"/>
      <c r="SP128" s="72"/>
      <c r="SQ128" s="72"/>
      <c r="SR128" s="72"/>
      <c r="SS128" s="72"/>
      <c r="ST128" s="72"/>
      <c r="SU128" s="72"/>
      <c r="SV128" s="72"/>
      <c r="SW128" s="72"/>
      <c r="SX128" s="72"/>
      <c r="SY128" s="72"/>
      <c r="SZ128" s="72"/>
      <c r="TA128" s="72"/>
      <c r="TB128" s="72"/>
      <c r="TC128" s="72"/>
      <c r="TD128" s="72"/>
      <c r="TE128" s="72"/>
      <c r="TF128" s="72"/>
      <c r="TG128" s="72"/>
      <c r="TH128" s="72"/>
      <c r="TI128" s="72"/>
      <c r="TJ128" s="72"/>
      <c r="TK128" s="72"/>
      <c r="TL128" s="72"/>
      <c r="TM128" s="72"/>
      <c r="TN128" s="72"/>
      <c r="TO128" s="72"/>
      <c r="TP128" s="72"/>
      <c r="TQ128" s="72"/>
      <c r="TR128" s="72"/>
      <c r="TS128" s="72"/>
      <c r="TT128" s="72"/>
      <c r="TU128" s="72"/>
      <c r="TV128" s="72"/>
      <c r="TW128" s="72"/>
      <c r="TX128" s="72"/>
      <c r="TY128" s="72"/>
      <c r="TZ128" s="72"/>
      <c r="UA128" s="72"/>
      <c r="UB128" s="72"/>
      <c r="UC128" s="72"/>
      <c r="UD128" s="72"/>
      <c r="UE128" s="72"/>
      <c r="UF128" s="72"/>
      <c r="UG128" s="72"/>
      <c r="UH128" s="72"/>
      <c r="UI128" s="72"/>
      <c r="UJ128" s="72"/>
      <c r="UK128" s="72"/>
      <c r="UL128" s="72"/>
      <c r="UM128" s="72"/>
      <c r="UN128" s="72"/>
      <c r="UO128" s="72"/>
      <c r="UP128" s="72"/>
      <c r="UQ128" s="72"/>
      <c r="UR128" s="72"/>
      <c r="US128" s="72"/>
      <c r="UT128" s="72"/>
      <c r="UU128" s="72"/>
      <c r="UV128" s="72"/>
      <c r="UW128" s="72"/>
      <c r="UX128" s="72"/>
      <c r="UY128" s="72"/>
      <c r="UZ128" s="72"/>
      <c r="VA128" s="72"/>
      <c r="VB128" s="72"/>
      <c r="VC128" s="72"/>
      <c r="VD128" s="72"/>
      <c r="VE128" s="72"/>
      <c r="VF128" s="72"/>
      <c r="VG128" s="72"/>
      <c r="VH128" s="72"/>
      <c r="VI128" s="72"/>
      <c r="VJ128" s="72"/>
      <c r="VK128" s="72"/>
      <c r="VL128" s="72"/>
      <c r="VM128" s="72"/>
      <c r="VN128" s="72"/>
      <c r="VO128" s="72"/>
      <c r="VP128" s="72"/>
      <c r="VQ128" s="72"/>
      <c r="VR128" s="72"/>
      <c r="VS128" s="72"/>
      <c r="VT128" s="72"/>
      <c r="VU128" s="72"/>
      <c r="VV128" s="72"/>
      <c r="VW128" s="72"/>
      <c r="VX128" s="72"/>
      <c r="VY128" s="72"/>
      <c r="VZ128" s="72"/>
      <c r="WA128" s="72"/>
      <c r="WB128" s="72"/>
      <c r="WC128" s="72"/>
      <c r="WD128" s="72"/>
      <c r="WE128" s="72"/>
      <c r="WF128" s="72"/>
      <c r="WG128" s="72"/>
      <c r="WH128" s="72"/>
      <c r="WI128" s="72"/>
      <c r="WJ128" s="72"/>
      <c r="WK128" s="72"/>
      <c r="WL128" s="72"/>
      <c r="WM128" s="72"/>
      <c r="WN128" s="72"/>
      <c r="WO128" s="72"/>
      <c r="WP128" s="72"/>
      <c r="WQ128" s="72"/>
      <c r="WR128" s="72"/>
      <c r="WS128" s="72"/>
      <c r="WT128" s="72"/>
      <c r="WU128" s="72"/>
      <c r="WV128" s="72"/>
      <c r="WW128" s="72"/>
      <c r="WX128" s="72"/>
      <c r="WY128" s="72"/>
      <c r="WZ128" s="72"/>
      <c r="XA128" s="72"/>
      <c r="XB128" s="72"/>
      <c r="XC128" s="72"/>
      <c r="XD128" s="72"/>
      <c r="XE128" s="72"/>
      <c r="XF128" s="72"/>
      <c r="XG128" s="72"/>
      <c r="XH128" s="72"/>
      <c r="XI128" s="72"/>
      <c r="XJ128" s="72"/>
      <c r="XK128" s="72"/>
      <c r="XL128" s="72"/>
      <c r="XM128" s="72"/>
      <c r="XN128" s="72"/>
      <c r="XO128" s="72"/>
      <c r="XP128" s="72"/>
      <c r="XQ128" s="72"/>
      <c r="XR128" s="72"/>
      <c r="XS128" s="72"/>
      <c r="XT128" s="72"/>
      <c r="XU128" s="72"/>
      <c r="XV128" s="72"/>
      <c r="XW128" s="72"/>
      <c r="XX128" s="72"/>
      <c r="XY128" s="72"/>
      <c r="XZ128" s="72"/>
      <c r="YA128" s="72"/>
      <c r="YB128" s="72"/>
      <c r="YC128" s="72"/>
      <c r="YD128" s="72"/>
      <c r="YE128" s="72"/>
      <c r="YF128" s="72"/>
      <c r="YG128" s="72"/>
      <c r="YH128" s="72"/>
      <c r="YI128" s="72"/>
      <c r="YJ128" s="72"/>
      <c r="YK128" s="72"/>
      <c r="YL128" s="72"/>
      <c r="YM128" s="72"/>
      <c r="YN128" s="72"/>
      <c r="YO128" s="72"/>
      <c r="YP128" s="72"/>
      <c r="YQ128" s="72"/>
      <c r="YR128" s="72"/>
      <c r="YS128" s="72"/>
      <c r="YT128" s="72"/>
      <c r="YU128" s="72"/>
      <c r="YV128" s="72"/>
      <c r="YW128" s="72"/>
      <c r="YX128" s="72"/>
      <c r="YY128" s="72"/>
      <c r="YZ128" s="72"/>
      <c r="ZA128" s="72"/>
      <c r="ZB128" s="72"/>
      <c r="ZC128" s="72"/>
      <c r="ZD128" s="72"/>
      <c r="ZE128" s="72"/>
      <c r="ZF128" s="72"/>
      <c r="ZG128" s="72"/>
      <c r="ZH128" s="72"/>
      <c r="ZI128" s="72"/>
      <c r="ZJ128" s="72"/>
      <c r="ZK128" s="72"/>
      <c r="ZL128" s="72"/>
      <c r="ZM128" s="72"/>
      <c r="ZN128" s="72"/>
      <c r="ZO128" s="72"/>
      <c r="ZP128" s="72"/>
      <c r="ZQ128" s="72"/>
      <c r="ZR128" s="72"/>
      <c r="ZS128" s="72"/>
    </row>
    <row r="129" spans="1:695" ht="15" customHeight="1">
      <c r="A129" s="10" t="s">
        <v>133</v>
      </c>
      <c r="B129" s="50">
        <v>1</v>
      </c>
      <c r="C129" s="50">
        <v>1</v>
      </c>
      <c r="D129" s="50">
        <v>1</v>
      </c>
      <c r="E129" s="50">
        <v>0.99038461538461542</v>
      </c>
      <c r="F129" s="50">
        <v>0.92307692307692313</v>
      </c>
      <c r="G129" s="50">
        <v>0.82692307692307687</v>
      </c>
      <c r="H129" s="50">
        <v>0.75961538461538458</v>
      </c>
      <c r="I129" s="50">
        <v>0.68269230769230771</v>
      </c>
      <c r="J129" s="50">
        <v>0.60576923076923084</v>
      </c>
      <c r="K129" s="50">
        <v>0.54807692307692313</v>
      </c>
      <c r="L129" s="50">
        <v>0.53846153846153844</v>
      </c>
      <c r="M129" s="50">
        <v>0.51923076923076916</v>
      </c>
      <c r="N129" s="50">
        <v>0.53846153846153844</v>
      </c>
      <c r="O129" s="50">
        <v>0.50961538461538458</v>
      </c>
      <c r="P129" s="50">
        <v>0.53846153846153844</v>
      </c>
      <c r="Q129" s="50">
        <v>0.53846153846153844</v>
      </c>
      <c r="R129" s="50">
        <v>0.58653846153846156</v>
      </c>
      <c r="S129" s="50">
        <v>0.56730769230769229</v>
      </c>
      <c r="T129" s="50">
        <v>0.57692307692307687</v>
      </c>
      <c r="U129" s="50">
        <v>0.57692307692307687</v>
      </c>
      <c r="V129" s="50">
        <v>0.57692307692307687</v>
      </c>
      <c r="W129" s="50">
        <v>0.51923076923076927</v>
      </c>
      <c r="X129" s="50">
        <v>0.45192307692307693</v>
      </c>
      <c r="Y129" s="50">
        <v>0.34615384615384615</v>
      </c>
      <c r="Z129" s="50">
        <v>0.125</v>
      </c>
      <c r="AA129" s="50">
        <v>0</v>
      </c>
      <c r="AB129" s="50">
        <v>0</v>
      </c>
      <c r="AC129" s="50">
        <v>0</v>
      </c>
      <c r="AD129" s="50">
        <v>0</v>
      </c>
      <c r="AE129" s="50">
        <v>0</v>
      </c>
      <c r="AF129" s="50">
        <v>0</v>
      </c>
      <c r="AG129" s="50">
        <v>0</v>
      </c>
      <c r="AH129" s="50">
        <v>0</v>
      </c>
      <c r="AI129" s="50">
        <v>0</v>
      </c>
      <c r="AJ129" s="50">
        <v>0</v>
      </c>
      <c r="AK129" s="50">
        <v>0</v>
      </c>
      <c r="AL129" s="50">
        <v>0</v>
      </c>
      <c r="AM129" s="50">
        <v>0</v>
      </c>
      <c r="AN129" s="50">
        <v>0</v>
      </c>
      <c r="AO129" s="50">
        <v>0</v>
      </c>
      <c r="AP129" s="50">
        <v>0</v>
      </c>
      <c r="AQ129" s="50">
        <v>0</v>
      </c>
      <c r="AR129" s="50">
        <v>0</v>
      </c>
      <c r="AS129" s="50">
        <v>0</v>
      </c>
      <c r="AT129" s="50">
        <v>0</v>
      </c>
      <c r="AU129" s="50">
        <v>0</v>
      </c>
      <c r="AV129" s="50">
        <v>0</v>
      </c>
      <c r="AW129" s="50">
        <v>0</v>
      </c>
      <c r="AX129" s="50">
        <v>0</v>
      </c>
      <c r="AY129" s="50">
        <v>0</v>
      </c>
      <c r="AZ129" s="50">
        <v>0</v>
      </c>
      <c r="BA129" s="50">
        <v>0</v>
      </c>
      <c r="BB129" s="50">
        <v>0</v>
      </c>
      <c r="BC129" s="50">
        <v>0</v>
      </c>
      <c r="BD129" s="72"/>
      <c r="BE129" s="72"/>
      <c r="BF129" s="72"/>
      <c r="BG129" s="72"/>
      <c r="BH129" s="72"/>
      <c r="BI129" s="72"/>
      <c r="BJ129" s="72"/>
      <c r="BK129" s="72"/>
      <c r="BL129" s="72"/>
      <c r="BM129" s="72"/>
      <c r="BN129" s="72"/>
      <c r="BO129" s="72"/>
      <c r="BP129" s="72"/>
      <c r="BQ129" s="72"/>
      <c r="BR129" s="72"/>
      <c r="BS129" s="72"/>
      <c r="BT129" s="72"/>
      <c r="BU129" s="72"/>
      <c r="BV129" s="72"/>
      <c r="BW129" s="72"/>
      <c r="BX129" s="72"/>
      <c r="BY129" s="72"/>
      <c r="BZ129" s="72"/>
      <c r="CA129" s="72"/>
      <c r="CB129" s="72"/>
      <c r="CC129" s="72"/>
      <c r="CD129" s="72"/>
      <c r="CE129" s="72"/>
      <c r="CF129" s="72"/>
      <c r="CG129" s="72"/>
      <c r="CH129" s="72"/>
      <c r="CI129" s="72"/>
      <c r="CJ129" s="72"/>
      <c r="CK129" s="72"/>
      <c r="CL129" s="72"/>
      <c r="CM129" s="72"/>
      <c r="CN129" s="72"/>
      <c r="CO129" s="72"/>
      <c r="CP129" s="72"/>
      <c r="CQ129" s="72"/>
      <c r="CR129" s="72"/>
      <c r="CS129" s="72"/>
      <c r="CT129" s="72"/>
      <c r="CU129" s="72"/>
      <c r="CV129" s="72"/>
      <c r="CW129" s="72"/>
      <c r="CX129" s="72"/>
      <c r="CY129" s="72"/>
      <c r="CZ129" s="72"/>
      <c r="DA129" s="72"/>
      <c r="DB129" s="72"/>
      <c r="DC129" s="72"/>
      <c r="DD129" s="72"/>
      <c r="DE129" s="72"/>
      <c r="DF129" s="72"/>
      <c r="DG129" s="72"/>
      <c r="DH129" s="72"/>
      <c r="DI129" s="72"/>
      <c r="DJ129" s="72"/>
      <c r="DK129" s="72"/>
      <c r="DL129" s="72"/>
      <c r="DM129" s="72"/>
      <c r="DN129" s="72"/>
      <c r="DO129" s="72"/>
      <c r="DP129" s="72"/>
      <c r="DQ129" s="72"/>
      <c r="DR129" s="72"/>
      <c r="DS129" s="72"/>
      <c r="DT129" s="72"/>
      <c r="DU129" s="72"/>
      <c r="DV129" s="72"/>
      <c r="DW129" s="72"/>
      <c r="DX129" s="72"/>
      <c r="DY129" s="72"/>
      <c r="DZ129" s="72"/>
      <c r="EA129" s="72"/>
      <c r="EB129" s="72"/>
      <c r="EC129" s="72"/>
      <c r="ED129" s="72"/>
      <c r="EE129" s="72"/>
      <c r="EF129" s="72"/>
      <c r="EG129" s="72"/>
      <c r="EH129" s="72"/>
      <c r="EI129" s="72"/>
      <c r="EJ129" s="72"/>
      <c r="EK129" s="72"/>
      <c r="EL129" s="72"/>
      <c r="EM129" s="72"/>
      <c r="EN129" s="72"/>
      <c r="EO129" s="72"/>
      <c r="EP129" s="72"/>
      <c r="EQ129" s="72"/>
      <c r="ER129" s="72"/>
      <c r="ES129" s="72"/>
      <c r="ET129" s="72"/>
      <c r="EU129" s="72"/>
      <c r="EV129" s="72"/>
      <c r="EW129" s="72"/>
      <c r="EX129" s="72"/>
      <c r="EY129" s="72"/>
      <c r="EZ129" s="72"/>
      <c r="FA129" s="72"/>
      <c r="FB129" s="72"/>
      <c r="FC129" s="72"/>
      <c r="FD129" s="72"/>
      <c r="FE129" s="72"/>
      <c r="FF129" s="72"/>
      <c r="FG129" s="72"/>
      <c r="FH129" s="72"/>
      <c r="FI129" s="72"/>
      <c r="FJ129" s="72"/>
      <c r="FK129" s="72"/>
      <c r="FL129" s="72"/>
      <c r="FM129" s="72"/>
      <c r="FN129" s="72"/>
      <c r="FO129" s="72"/>
      <c r="FP129" s="72"/>
      <c r="FQ129" s="72"/>
      <c r="FR129" s="72"/>
      <c r="FS129" s="72"/>
      <c r="FT129" s="72"/>
      <c r="FU129" s="72"/>
      <c r="FV129" s="72"/>
      <c r="FW129" s="72"/>
      <c r="FX129" s="72"/>
      <c r="FY129" s="72"/>
      <c r="FZ129" s="72"/>
      <c r="GA129" s="72"/>
      <c r="GB129" s="72"/>
      <c r="GC129" s="72"/>
      <c r="GD129" s="72"/>
      <c r="GE129" s="72"/>
      <c r="GF129" s="72"/>
      <c r="GG129" s="72"/>
      <c r="GH129" s="72"/>
      <c r="GI129" s="72"/>
      <c r="GJ129" s="72"/>
      <c r="GK129" s="72"/>
      <c r="GL129" s="72"/>
      <c r="GM129" s="72"/>
      <c r="GN129" s="72"/>
      <c r="GO129" s="72"/>
      <c r="GP129" s="72"/>
      <c r="GQ129" s="72"/>
      <c r="GR129" s="72"/>
      <c r="GS129" s="72"/>
      <c r="GT129" s="72"/>
      <c r="GU129" s="72"/>
      <c r="GV129" s="72"/>
      <c r="GW129" s="72"/>
      <c r="GX129" s="72"/>
      <c r="GY129" s="72"/>
      <c r="GZ129" s="72"/>
      <c r="HA129" s="72"/>
      <c r="HB129" s="72"/>
      <c r="HC129" s="72"/>
      <c r="HD129" s="72"/>
      <c r="HE129" s="72"/>
      <c r="HF129" s="72"/>
      <c r="HG129" s="72"/>
      <c r="HH129" s="72"/>
      <c r="HI129" s="72"/>
      <c r="HJ129" s="72"/>
      <c r="HK129" s="72"/>
      <c r="HL129" s="72"/>
      <c r="HM129" s="72"/>
      <c r="HN129" s="72"/>
      <c r="HO129" s="72"/>
      <c r="HP129" s="72"/>
      <c r="HQ129" s="72"/>
      <c r="HR129" s="72"/>
      <c r="HS129" s="72"/>
      <c r="HT129" s="72"/>
      <c r="HU129" s="72"/>
      <c r="HV129" s="72"/>
      <c r="HW129" s="72"/>
      <c r="HX129" s="72"/>
      <c r="HY129" s="72"/>
      <c r="HZ129" s="72"/>
      <c r="IA129" s="72"/>
      <c r="IB129" s="72"/>
      <c r="IC129" s="72"/>
      <c r="ID129" s="72"/>
      <c r="IE129" s="72"/>
      <c r="IF129" s="72"/>
      <c r="IG129" s="72"/>
      <c r="IH129" s="72"/>
      <c r="II129" s="72"/>
      <c r="IJ129" s="72"/>
      <c r="IK129" s="72"/>
      <c r="IL129" s="72"/>
      <c r="IM129" s="72"/>
      <c r="IN129" s="72"/>
      <c r="IO129" s="72"/>
      <c r="IP129" s="72"/>
      <c r="IQ129" s="72"/>
      <c r="IR129" s="72"/>
      <c r="IS129" s="72"/>
      <c r="IT129" s="72"/>
      <c r="IU129" s="72"/>
      <c r="IV129" s="72"/>
      <c r="IW129" s="72"/>
      <c r="IX129" s="72"/>
      <c r="IY129" s="72"/>
      <c r="IZ129" s="72"/>
      <c r="JA129" s="72"/>
      <c r="JB129" s="72"/>
      <c r="JC129" s="72"/>
      <c r="JD129" s="72"/>
      <c r="JE129" s="72"/>
      <c r="JF129" s="72"/>
      <c r="JG129" s="72"/>
      <c r="JH129" s="72"/>
      <c r="JI129" s="72"/>
      <c r="JJ129" s="72"/>
      <c r="JK129" s="72"/>
      <c r="JL129" s="72"/>
      <c r="JM129" s="72"/>
      <c r="JN129" s="72"/>
      <c r="JO129" s="72"/>
      <c r="JP129" s="72"/>
      <c r="JQ129" s="72"/>
      <c r="JR129" s="72"/>
      <c r="JS129" s="72"/>
      <c r="JT129" s="72"/>
      <c r="JU129" s="72"/>
      <c r="JV129" s="72"/>
      <c r="JW129" s="72"/>
      <c r="JX129" s="72"/>
      <c r="JY129" s="72"/>
      <c r="JZ129" s="72"/>
      <c r="KA129" s="72"/>
      <c r="KB129" s="72"/>
      <c r="KC129" s="72"/>
      <c r="KD129" s="72"/>
      <c r="KE129" s="72"/>
      <c r="KF129" s="72"/>
      <c r="KG129" s="72"/>
      <c r="KH129" s="72"/>
      <c r="KI129" s="72"/>
      <c r="KJ129" s="72"/>
      <c r="KK129" s="72"/>
      <c r="KL129" s="72"/>
      <c r="KM129" s="72"/>
      <c r="KN129" s="72"/>
      <c r="KO129" s="72"/>
      <c r="KP129" s="72"/>
      <c r="KQ129" s="72"/>
      <c r="KR129" s="72"/>
      <c r="KS129" s="72"/>
      <c r="KT129" s="72"/>
      <c r="KU129" s="72"/>
      <c r="KV129" s="72"/>
      <c r="KW129" s="72"/>
      <c r="KX129" s="72"/>
      <c r="KY129" s="72"/>
      <c r="KZ129" s="72"/>
      <c r="LA129" s="72"/>
      <c r="LB129" s="72"/>
      <c r="LC129" s="72"/>
      <c r="LD129" s="72"/>
      <c r="LE129" s="72"/>
      <c r="LF129" s="72"/>
      <c r="LG129" s="72"/>
      <c r="LH129" s="72"/>
      <c r="LI129" s="72"/>
      <c r="LJ129" s="72"/>
      <c r="LK129" s="72"/>
      <c r="LL129" s="72"/>
      <c r="LM129" s="72"/>
      <c r="LN129" s="72"/>
      <c r="LO129" s="72"/>
      <c r="LP129" s="72"/>
      <c r="LQ129" s="72"/>
      <c r="LR129" s="72"/>
      <c r="LS129" s="72"/>
      <c r="LT129" s="72"/>
      <c r="LU129" s="72"/>
      <c r="LV129" s="72"/>
      <c r="LW129" s="72"/>
      <c r="LX129" s="72"/>
      <c r="LY129" s="72"/>
      <c r="LZ129" s="72"/>
      <c r="MA129" s="72"/>
      <c r="MB129" s="72"/>
      <c r="MC129" s="72"/>
      <c r="MD129" s="72"/>
      <c r="ME129" s="72"/>
      <c r="MF129" s="72"/>
      <c r="MG129" s="72"/>
      <c r="MH129" s="72"/>
      <c r="MI129" s="72"/>
      <c r="MJ129" s="72"/>
      <c r="MK129" s="72"/>
      <c r="ML129" s="72"/>
      <c r="MM129" s="72"/>
      <c r="MN129" s="72"/>
      <c r="MO129" s="72"/>
      <c r="MP129" s="72"/>
      <c r="MQ129" s="72"/>
      <c r="MR129" s="72"/>
      <c r="MS129" s="72"/>
      <c r="MT129" s="72"/>
      <c r="MU129" s="72"/>
      <c r="MV129" s="72"/>
      <c r="MW129" s="72"/>
      <c r="MX129" s="72"/>
      <c r="MY129" s="72"/>
      <c r="MZ129" s="72"/>
      <c r="NA129" s="72"/>
      <c r="NB129" s="72"/>
      <c r="NC129" s="72"/>
      <c r="ND129" s="72"/>
      <c r="NE129" s="72"/>
      <c r="NF129" s="72"/>
      <c r="NG129" s="72"/>
      <c r="NH129" s="72"/>
      <c r="NI129" s="72"/>
      <c r="NJ129" s="72"/>
      <c r="NK129" s="72"/>
      <c r="NL129" s="72"/>
      <c r="NM129" s="72"/>
      <c r="NN129" s="72"/>
      <c r="NO129" s="72"/>
      <c r="NP129" s="72"/>
      <c r="NQ129" s="72"/>
      <c r="NR129" s="72"/>
      <c r="NS129" s="72"/>
      <c r="NT129" s="72"/>
      <c r="NU129" s="72"/>
      <c r="NV129" s="72"/>
      <c r="NW129" s="72"/>
      <c r="NX129" s="72"/>
      <c r="NY129" s="72"/>
      <c r="NZ129" s="72"/>
      <c r="OA129" s="72"/>
      <c r="OB129" s="72"/>
      <c r="OC129" s="72"/>
      <c r="OD129" s="72"/>
      <c r="OE129" s="72"/>
      <c r="OF129" s="72"/>
      <c r="OG129" s="72"/>
      <c r="OH129" s="72"/>
      <c r="OI129" s="72"/>
      <c r="OJ129" s="72"/>
      <c r="OK129" s="72"/>
      <c r="OL129" s="72"/>
      <c r="OM129" s="72"/>
      <c r="ON129" s="72"/>
      <c r="OO129" s="72"/>
      <c r="OP129" s="72"/>
      <c r="OQ129" s="72"/>
      <c r="OR129" s="72"/>
      <c r="OS129" s="72"/>
      <c r="OT129" s="72"/>
      <c r="OU129" s="72"/>
      <c r="OV129" s="72"/>
      <c r="OW129" s="72"/>
      <c r="OX129" s="72"/>
      <c r="OY129" s="72"/>
      <c r="OZ129" s="72"/>
      <c r="PA129" s="72"/>
      <c r="PB129" s="72"/>
      <c r="PC129" s="72"/>
      <c r="PD129" s="72"/>
      <c r="PE129" s="72"/>
      <c r="PF129" s="72"/>
      <c r="PG129" s="72"/>
      <c r="PH129" s="72"/>
      <c r="PI129" s="72"/>
      <c r="PJ129" s="72"/>
      <c r="PK129" s="72"/>
      <c r="PL129" s="72"/>
      <c r="PM129" s="72"/>
      <c r="PN129" s="72"/>
      <c r="PO129" s="72"/>
      <c r="PP129" s="72"/>
      <c r="PQ129" s="72"/>
      <c r="PR129" s="72"/>
      <c r="PS129" s="72"/>
      <c r="PT129" s="72"/>
      <c r="PU129" s="72"/>
      <c r="PV129" s="72"/>
      <c r="PW129" s="72"/>
      <c r="PX129" s="72"/>
      <c r="PY129" s="72"/>
      <c r="PZ129" s="72"/>
      <c r="QA129" s="72"/>
      <c r="QB129" s="72"/>
      <c r="QC129" s="72"/>
      <c r="QD129" s="72"/>
      <c r="QE129" s="72"/>
      <c r="QF129" s="72"/>
      <c r="QG129" s="72"/>
      <c r="QH129" s="72"/>
      <c r="QI129" s="72"/>
      <c r="QJ129" s="72"/>
      <c r="QK129" s="72"/>
      <c r="QL129" s="72"/>
      <c r="QM129" s="72"/>
      <c r="QN129" s="72"/>
      <c r="QO129" s="72"/>
      <c r="QP129" s="72"/>
      <c r="QQ129" s="72"/>
      <c r="QR129" s="72"/>
      <c r="QS129" s="72"/>
      <c r="QT129" s="72"/>
      <c r="QU129" s="72"/>
      <c r="QV129" s="72"/>
      <c r="QW129" s="72"/>
      <c r="QX129" s="72"/>
      <c r="QY129" s="72"/>
      <c r="QZ129" s="72"/>
      <c r="RA129" s="72"/>
      <c r="RB129" s="72"/>
      <c r="RC129" s="72"/>
      <c r="RD129" s="72"/>
      <c r="RE129" s="72"/>
      <c r="RF129" s="72"/>
      <c r="RG129" s="72"/>
      <c r="RH129" s="72"/>
      <c r="RI129" s="72"/>
      <c r="RJ129" s="72"/>
      <c r="RK129" s="72"/>
      <c r="RL129" s="72"/>
      <c r="RM129" s="72"/>
      <c r="RN129" s="72"/>
      <c r="RO129" s="72"/>
      <c r="RP129" s="72"/>
      <c r="RQ129" s="72"/>
      <c r="RR129" s="72"/>
      <c r="RS129" s="72"/>
      <c r="RT129" s="72"/>
      <c r="RU129" s="72"/>
      <c r="RV129" s="72"/>
      <c r="RW129" s="72"/>
      <c r="RX129" s="72"/>
      <c r="RY129" s="72"/>
      <c r="RZ129" s="72"/>
      <c r="SA129" s="72"/>
      <c r="SB129" s="72"/>
      <c r="SC129" s="72"/>
      <c r="SD129" s="72"/>
      <c r="SE129" s="72"/>
      <c r="SF129" s="72"/>
      <c r="SG129" s="72"/>
      <c r="SH129" s="72"/>
      <c r="SI129" s="72"/>
      <c r="SJ129" s="72"/>
      <c r="SK129" s="72"/>
      <c r="SL129" s="72"/>
      <c r="SM129" s="72"/>
      <c r="SN129" s="72"/>
      <c r="SO129" s="72"/>
      <c r="SP129" s="72"/>
      <c r="SQ129" s="72"/>
      <c r="SR129" s="72"/>
      <c r="SS129" s="72"/>
      <c r="ST129" s="72"/>
      <c r="SU129" s="72"/>
      <c r="SV129" s="72"/>
      <c r="SW129" s="72"/>
      <c r="SX129" s="72"/>
      <c r="SY129" s="72"/>
      <c r="SZ129" s="72"/>
      <c r="TA129" s="72"/>
      <c r="TB129" s="72"/>
      <c r="TC129" s="72"/>
      <c r="TD129" s="72"/>
      <c r="TE129" s="72"/>
      <c r="TF129" s="72"/>
      <c r="TG129" s="72"/>
      <c r="TH129" s="72"/>
      <c r="TI129" s="72"/>
      <c r="TJ129" s="72"/>
      <c r="TK129" s="72"/>
      <c r="TL129" s="72"/>
      <c r="TM129" s="72"/>
      <c r="TN129" s="72"/>
      <c r="TO129" s="72"/>
      <c r="TP129" s="72"/>
      <c r="TQ129" s="72"/>
      <c r="TR129" s="72"/>
      <c r="TS129" s="72"/>
      <c r="TT129" s="72"/>
      <c r="TU129" s="72"/>
      <c r="TV129" s="72"/>
      <c r="TW129" s="72"/>
      <c r="TX129" s="72"/>
      <c r="TY129" s="72"/>
      <c r="TZ129" s="72"/>
      <c r="UA129" s="72"/>
      <c r="UB129" s="72"/>
      <c r="UC129" s="72"/>
      <c r="UD129" s="72"/>
      <c r="UE129" s="72"/>
      <c r="UF129" s="72"/>
      <c r="UG129" s="72"/>
      <c r="UH129" s="72"/>
      <c r="UI129" s="72"/>
      <c r="UJ129" s="72"/>
      <c r="UK129" s="72"/>
      <c r="UL129" s="72"/>
      <c r="UM129" s="72"/>
      <c r="UN129" s="72"/>
      <c r="UO129" s="72"/>
      <c r="UP129" s="72"/>
      <c r="UQ129" s="72"/>
      <c r="UR129" s="72"/>
      <c r="US129" s="72"/>
      <c r="UT129" s="72"/>
      <c r="UU129" s="72"/>
      <c r="UV129" s="72"/>
      <c r="UW129" s="72"/>
      <c r="UX129" s="72"/>
      <c r="UY129" s="72"/>
      <c r="UZ129" s="72"/>
      <c r="VA129" s="72"/>
      <c r="VB129" s="72"/>
      <c r="VC129" s="72"/>
      <c r="VD129" s="72"/>
      <c r="VE129" s="72"/>
      <c r="VF129" s="72"/>
      <c r="VG129" s="72"/>
      <c r="VH129" s="72"/>
      <c r="VI129" s="72"/>
      <c r="VJ129" s="72"/>
      <c r="VK129" s="72"/>
      <c r="VL129" s="72"/>
      <c r="VM129" s="72"/>
      <c r="VN129" s="72"/>
      <c r="VO129" s="72"/>
      <c r="VP129" s="72"/>
      <c r="VQ129" s="72"/>
      <c r="VR129" s="72"/>
      <c r="VS129" s="72"/>
      <c r="VT129" s="72"/>
      <c r="VU129" s="72"/>
      <c r="VV129" s="72"/>
      <c r="VW129" s="72"/>
      <c r="VX129" s="72"/>
      <c r="VY129" s="72"/>
      <c r="VZ129" s="72"/>
      <c r="WA129" s="72"/>
      <c r="WB129" s="72"/>
      <c r="WC129" s="72"/>
      <c r="WD129" s="72"/>
      <c r="WE129" s="72"/>
      <c r="WF129" s="72"/>
      <c r="WG129" s="72"/>
      <c r="WH129" s="72"/>
      <c r="WI129" s="72"/>
      <c r="WJ129" s="72"/>
      <c r="WK129" s="72"/>
      <c r="WL129" s="72"/>
      <c r="WM129" s="72"/>
      <c r="WN129" s="72"/>
      <c r="WO129" s="72"/>
      <c r="WP129" s="72"/>
      <c r="WQ129" s="72"/>
      <c r="WR129" s="72"/>
      <c r="WS129" s="72"/>
      <c r="WT129" s="72"/>
      <c r="WU129" s="72"/>
      <c r="WV129" s="72"/>
      <c r="WW129" s="72"/>
      <c r="WX129" s="72"/>
      <c r="WY129" s="72"/>
      <c r="WZ129" s="72"/>
      <c r="XA129" s="72"/>
      <c r="XB129" s="72"/>
      <c r="XC129" s="72"/>
      <c r="XD129" s="72"/>
      <c r="XE129" s="72"/>
      <c r="XF129" s="72"/>
      <c r="XG129" s="72"/>
      <c r="XH129" s="72"/>
      <c r="XI129" s="72"/>
      <c r="XJ129" s="72"/>
      <c r="XK129" s="72"/>
      <c r="XL129" s="72"/>
      <c r="XM129" s="72"/>
      <c r="XN129" s="72"/>
      <c r="XO129" s="72"/>
      <c r="XP129" s="72"/>
      <c r="XQ129" s="72"/>
      <c r="XR129" s="72"/>
      <c r="XS129" s="72"/>
      <c r="XT129" s="72"/>
      <c r="XU129" s="72"/>
      <c r="XV129" s="72"/>
      <c r="XW129" s="72"/>
      <c r="XX129" s="72"/>
      <c r="XY129" s="72"/>
      <c r="XZ129" s="72"/>
      <c r="YA129" s="72"/>
      <c r="YB129" s="72"/>
      <c r="YC129" s="72"/>
      <c r="YD129" s="72"/>
      <c r="YE129" s="72"/>
      <c r="YF129" s="72"/>
      <c r="YG129" s="72"/>
      <c r="YH129" s="72"/>
      <c r="YI129" s="72"/>
      <c r="YJ129" s="72"/>
      <c r="YK129" s="72"/>
      <c r="YL129" s="72"/>
      <c r="YM129" s="72"/>
      <c r="YN129" s="72"/>
      <c r="YO129" s="72"/>
      <c r="YP129" s="72"/>
      <c r="YQ129" s="72"/>
      <c r="YR129" s="72"/>
      <c r="YS129" s="72"/>
      <c r="YT129" s="72"/>
      <c r="YU129" s="72"/>
      <c r="YV129" s="72"/>
      <c r="YW129" s="72"/>
      <c r="YX129" s="72"/>
      <c r="YY129" s="72"/>
      <c r="YZ129" s="72"/>
      <c r="ZA129" s="72"/>
      <c r="ZB129" s="72"/>
      <c r="ZC129" s="72"/>
      <c r="ZD129" s="72"/>
      <c r="ZE129" s="72"/>
      <c r="ZF129" s="72"/>
      <c r="ZG129" s="72"/>
      <c r="ZH129" s="72"/>
      <c r="ZI129" s="72"/>
      <c r="ZJ129" s="72"/>
      <c r="ZK129" s="72"/>
      <c r="ZL129" s="72"/>
      <c r="ZM129" s="72"/>
      <c r="ZN129" s="72"/>
      <c r="ZO129" s="72"/>
      <c r="ZP129" s="72"/>
      <c r="ZQ129" s="72"/>
      <c r="ZR129" s="72"/>
      <c r="ZS129" s="72"/>
    </row>
    <row r="130" spans="1:695" ht="15" customHeight="1">
      <c r="A130" s="2" t="s">
        <v>134</v>
      </c>
      <c r="B130" s="12">
        <v>0.84259259259259256</v>
      </c>
      <c r="C130" s="12">
        <v>0.82407407407407407</v>
      </c>
      <c r="D130" s="12">
        <v>0.81481481481481488</v>
      </c>
      <c r="E130" s="12">
        <v>0.80555555555555558</v>
      </c>
      <c r="F130" s="12">
        <v>0.80555555555555558</v>
      </c>
      <c r="G130" s="12">
        <v>0.77777777777777779</v>
      </c>
      <c r="H130" s="12">
        <v>0.7592592592592593</v>
      </c>
      <c r="I130" s="12">
        <v>0.7592592592592593</v>
      </c>
      <c r="J130" s="12">
        <v>0.75</v>
      </c>
      <c r="K130" s="12">
        <v>0.77777777777777779</v>
      </c>
      <c r="L130" s="12">
        <v>0.78703703703703698</v>
      </c>
      <c r="M130" s="12">
        <v>0.81481481481481488</v>
      </c>
      <c r="N130" s="12">
        <v>0.83333333333333337</v>
      </c>
      <c r="O130" s="12">
        <v>0.84259259259259256</v>
      </c>
      <c r="P130" s="12">
        <v>0.84259259259259256</v>
      </c>
      <c r="Q130" s="12">
        <v>0.83333333333333337</v>
      </c>
      <c r="R130" s="12">
        <v>0.82407407407407407</v>
      </c>
      <c r="S130" s="12">
        <v>0.83333333333333337</v>
      </c>
      <c r="T130" s="12">
        <v>0.84259259259259256</v>
      </c>
      <c r="U130" s="12">
        <v>0.85185185185185186</v>
      </c>
      <c r="V130" s="12">
        <v>0.84259259259259256</v>
      </c>
      <c r="W130" s="12">
        <v>0.83333333333333337</v>
      </c>
      <c r="X130" s="12">
        <v>0.82407407407407407</v>
      </c>
      <c r="Y130" s="12">
        <v>0.78703703703703709</v>
      </c>
      <c r="Z130" s="12">
        <v>0</v>
      </c>
      <c r="AA130" s="12">
        <v>0</v>
      </c>
      <c r="AB130" s="12">
        <v>0</v>
      </c>
      <c r="AC130" s="12">
        <v>0</v>
      </c>
      <c r="AD130" s="12">
        <v>0</v>
      </c>
      <c r="AE130" s="12">
        <v>0</v>
      </c>
      <c r="AF130" s="12">
        <v>0</v>
      </c>
      <c r="AG130" s="12">
        <v>0</v>
      </c>
      <c r="AH130" s="12">
        <v>0</v>
      </c>
      <c r="AI130" s="12">
        <v>0</v>
      </c>
      <c r="AJ130" s="12">
        <v>0</v>
      </c>
      <c r="AK130" s="12">
        <v>0</v>
      </c>
      <c r="AL130" s="12">
        <v>0</v>
      </c>
      <c r="AM130" s="12">
        <v>0</v>
      </c>
      <c r="AN130" s="12">
        <v>0</v>
      </c>
      <c r="AO130" s="12">
        <v>0</v>
      </c>
      <c r="AP130" s="12">
        <v>0</v>
      </c>
      <c r="AQ130" s="12">
        <v>0</v>
      </c>
      <c r="AR130" s="12">
        <v>0</v>
      </c>
      <c r="AS130" s="12">
        <v>0</v>
      </c>
      <c r="AT130" s="12">
        <v>0</v>
      </c>
      <c r="AU130" s="12">
        <v>0</v>
      </c>
      <c r="AV130" s="12">
        <v>0</v>
      </c>
      <c r="AW130" s="12">
        <v>0</v>
      </c>
      <c r="AX130" s="12">
        <v>0</v>
      </c>
      <c r="AY130" s="12">
        <v>0</v>
      </c>
      <c r="AZ130" s="12">
        <v>0</v>
      </c>
      <c r="BA130" s="12">
        <v>0</v>
      </c>
      <c r="BB130" s="12">
        <v>0</v>
      </c>
      <c r="BC130" s="12">
        <v>0</v>
      </c>
      <c r="BD130" s="72"/>
      <c r="BE130" s="72"/>
      <c r="BF130" s="72"/>
      <c r="BG130" s="72"/>
      <c r="BH130" s="72"/>
      <c r="BI130" s="72"/>
      <c r="BJ130" s="72"/>
      <c r="BK130" s="72"/>
      <c r="BL130" s="72"/>
      <c r="BM130" s="72"/>
      <c r="BN130" s="72"/>
      <c r="BO130" s="72"/>
      <c r="BP130" s="72"/>
      <c r="BQ130" s="72"/>
      <c r="BR130" s="72"/>
      <c r="BS130" s="72"/>
      <c r="BT130" s="72"/>
      <c r="BU130" s="72"/>
      <c r="BV130" s="72"/>
      <c r="BW130" s="72"/>
      <c r="BX130" s="72"/>
      <c r="BY130" s="72"/>
      <c r="BZ130" s="72"/>
      <c r="CA130" s="72"/>
      <c r="CB130" s="72"/>
      <c r="CC130" s="72"/>
      <c r="CD130" s="72"/>
      <c r="CE130" s="72"/>
      <c r="CF130" s="72"/>
      <c r="CG130" s="72"/>
      <c r="CH130" s="72"/>
      <c r="CI130" s="72"/>
      <c r="CJ130" s="72"/>
      <c r="CK130" s="72"/>
      <c r="CL130" s="72"/>
      <c r="CM130" s="72"/>
      <c r="CN130" s="72"/>
      <c r="CO130" s="72"/>
      <c r="CP130" s="72"/>
      <c r="CQ130" s="72"/>
      <c r="CR130" s="72"/>
      <c r="CS130" s="72"/>
      <c r="CT130" s="72"/>
      <c r="CU130" s="72"/>
      <c r="CV130" s="72"/>
      <c r="CW130" s="72"/>
      <c r="CX130" s="72"/>
      <c r="CY130" s="72"/>
      <c r="CZ130" s="72"/>
      <c r="DA130" s="72"/>
      <c r="DB130" s="72"/>
      <c r="DC130" s="72"/>
      <c r="DD130" s="72"/>
      <c r="DE130" s="72"/>
      <c r="DF130" s="72"/>
      <c r="DG130" s="72"/>
      <c r="DH130" s="72"/>
      <c r="DI130" s="72"/>
      <c r="DJ130" s="72"/>
      <c r="DK130" s="72"/>
      <c r="DL130" s="72"/>
      <c r="DM130" s="72"/>
      <c r="DN130" s="72"/>
      <c r="DO130" s="72"/>
      <c r="DP130" s="72"/>
      <c r="DQ130" s="72"/>
      <c r="DR130" s="72"/>
      <c r="DS130" s="72"/>
      <c r="DT130" s="72"/>
      <c r="DU130" s="72"/>
      <c r="DV130" s="72"/>
      <c r="DW130" s="72"/>
      <c r="DX130" s="72"/>
      <c r="DY130" s="72"/>
      <c r="DZ130" s="72"/>
      <c r="EA130" s="72"/>
      <c r="EB130" s="72"/>
      <c r="EC130" s="72"/>
      <c r="ED130" s="72"/>
      <c r="EE130" s="72"/>
      <c r="EF130" s="72"/>
      <c r="EG130" s="72"/>
      <c r="EH130" s="72"/>
      <c r="EI130" s="72"/>
      <c r="EJ130" s="72"/>
      <c r="EK130" s="72"/>
      <c r="EL130" s="72"/>
      <c r="EM130" s="72"/>
      <c r="EN130" s="72"/>
      <c r="EO130" s="72"/>
      <c r="EP130" s="72"/>
      <c r="EQ130" s="72"/>
      <c r="ER130" s="72"/>
      <c r="ES130" s="72"/>
      <c r="ET130" s="72"/>
      <c r="EU130" s="72"/>
      <c r="EV130" s="72"/>
      <c r="EW130" s="72"/>
      <c r="EX130" s="72"/>
      <c r="EY130" s="72"/>
      <c r="EZ130" s="72"/>
      <c r="FA130" s="72"/>
      <c r="FB130" s="72"/>
      <c r="FC130" s="72"/>
      <c r="FD130" s="72"/>
      <c r="FE130" s="72"/>
      <c r="FF130" s="72"/>
      <c r="FG130" s="72"/>
      <c r="FH130" s="72"/>
      <c r="FI130" s="72"/>
      <c r="FJ130" s="72"/>
      <c r="FK130" s="72"/>
      <c r="FL130" s="72"/>
      <c r="FM130" s="72"/>
      <c r="FN130" s="72"/>
      <c r="FO130" s="72"/>
      <c r="FP130" s="72"/>
      <c r="FQ130" s="72"/>
      <c r="FR130" s="72"/>
      <c r="FS130" s="72"/>
      <c r="FT130" s="72"/>
      <c r="FU130" s="72"/>
      <c r="FV130" s="72"/>
      <c r="FW130" s="72"/>
      <c r="FX130" s="72"/>
      <c r="FY130" s="72"/>
      <c r="FZ130" s="72"/>
      <c r="GA130" s="72"/>
      <c r="GB130" s="72"/>
      <c r="GC130" s="72"/>
      <c r="GD130" s="72"/>
      <c r="GE130" s="72"/>
      <c r="GF130" s="72"/>
      <c r="GG130" s="72"/>
      <c r="GH130" s="72"/>
      <c r="GI130" s="72"/>
      <c r="GJ130" s="72"/>
      <c r="GK130" s="72"/>
      <c r="GL130" s="72"/>
      <c r="GM130" s="72"/>
      <c r="GN130" s="72"/>
      <c r="GO130" s="72"/>
      <c r="GP130" s="72"/>
      <c r="GQ130" s="72"/>
      <c r="GR130" s="72"/>
      <c r="GS130" s="72"/>
      <c r="GT130" s="72"/>
      <c r="GU130" s="72"/>
      <c r="GV130" s="72"/>
      <c r="GW130" s="72"/>
      <c r="GX130" s="72"/>
      <c r="GY130" s="72"/>
      <c r="GZ130" s="72"/>
      <c r="HA130" s="72"/>
      <c r="HB130" s="72"/>
      <c r="HC130" s="72"/>
      <c r="HD130" s="72"/>
      <c r="HE130" s="72"/>
      <c r="HF130" s="72"/>
      <c r="HG130" s="72"/>
      <c r="HH130" s="72"/>
      <c r="HI130" s="72"/>
      <c r="HJ130" s="72"/>
      <c r="HK130" s="72"/>
      <c r="HL130" s="72"/>
      <c r="HM130" s="72"/>
      <c r="HN130" s="72"/>
      <c r="HO130" s="72"/>
      <c r="HP130" s="72"/>
      <c r="HQ130" s="72"/>
      <c r="HR130" s="72"/>
      <c r="HS130" s="72"/>
      <c r="HT130" s="72"/>
      <c r="HU130" s="72"/>
      <c r="HV130" s="72"/>
      <c r="HW130" s="72"/>
      <c r="HX130" s="72"/>
      <c r="HY130" s="72"/>
      <c r="HZ130" s="72"/>
      <c r="IA130" s="72"/>
      <c r="IB130" s="72"/>
      <c r="IC130" s="72"/>
      <c r="ID130" s="72"/>
      <c r="IE130" s="72"/>
      <c r="IF130" s="72"/>
      <c r="IG130" s="72"/>
      <c r="IH130" s="72"/>
      <c r="II130" s="72"/>
      <c r="IJ130" s="72"/>
      <c r="IK130" s="72"/>
      <c r="IL130" s="72"/>
      <c r="IM130" s="72"/>
      <c r="IN130" s="72"/>
      <c r="IO130" s="72"/>
      <c r="IP130" s="72"/>
      <c r="IQ130" s="72"/>
      <c r="IR130" s="72"/>
      <c r="IS130" s="72"/>
      <c r="IT130" s="72"/>
      <c r="IU130" s="72"/>
      <c r="IV130" s="72"/>
      <c r="IW130" s="72"/>
      <c r="IX130" s="72"/>
      <c r="IY130" s="72"/>
      <c r="IZ130" s="72"/>
      <c r="JA130" s="72"/>
      <c r="JB130" s="72"/>
      <c r="JC130" s="72"/>
      <c r="JD130" s="72"/>
      <c r="JE130" s="72"/>
      <c r="JF130" s="72"/>
      <c r="JG130" s="72"/>
      <c r="JH130" s="72"/>
      <c r="JI130" s="72"/>
      <c r="JJ130" s="72"/>
      <c r="JK130" s="72"/>
      <c r="JL130" s="72"/>
      <c r="JM130" s="72"/>
      <c r="JN130" s="72"/>
      <c r="JO130" s="72"/>
      <c r="JP130" s="72"/>
      <c r="JQ130" s="72"/>
      <c r="JR130" s="72"/>
      <c r="JS130" s="72"/>
      <c r="JT130" s="72"/>
      <c r="JU130" s="72"/>
      <c r="JV130" s="72"/>
      <c r="JW130" s="72"/>
      <c r="JX130" s="72"/>
      <c r="JY130" s="72"/>
      <c r="JZ130" s="72"/>
      <c r="KA130" s="72"/>
      <c r="KB130" s="72"/>
      <c r="KC130" s="72"/>
      <c r="KD130" s="72"/>
      <c r="KE130" s="72"/>
      <c r="KF130" s="72"/>
      <c r="KG130" s="72"/>
      <c r="KH130" s="72"/>
      <c r="KI130" s="72"/>
      <c r="KJ130" s="72"/>
      <c r="KK130" s="72"/>
      <c r="KL130" s="72"/>
      <c r="KM130" s="72"/>
      <c r="KN130" s="72"/>
      <c r="KO130" s="72"/>
      <c r="KP130" s="72"/>
      <c r="KQ130" s="72"/>
      <c r="KR130" s="72"/>
      <c r="KS130" s="72"/>
      <c r="KT130" s="72"/>
      <c r="KU130" s="72"/>
      <c r="KV130" s="72"/>
      <c r="KW130" s="72"/>
      <c r="KX130" s="72"/>
      <c r="KY130" s="72"/>
      <c r="KZ130" s="72"/>
      <c r="LA130" s="72"/>
      <c r="LB130" s="72"/>
      <c r="LC130" s="72"/>
      <c r="LD130" s="72"/>
      <c r="LE130" s="72"/>
      <c r="LF130" s="72"/>
      <c r="LG130" s="72"/>
      <c r="LH130" s="72"/>
      <c r="LI130" s="72"/>
      <c r="LJ130" s="72"/>
      <c r="LK130" s="72"/>
      <c r="LL130" s="72"/>
      <c r="LM130" s="72"/>
      <c r="LN130" s="72"/>
      <c r="LO130" s="72"/>
      <c r="LP130" s="72"/>
      <c r="LQ130" s="72"/>
      <c r="LR130" s="72"/>
      <c r="LS130" s="72"/>
      <c r="LT130" s="72"/>
      <c r="LU130" s="72"/>
      <c r="LV130" s="72"/>
      <c r="LW130" s="72"/>
      <c r="LX130" s="72"/>
      <c r="LY130" s="72"/>
      <c r="LZ130" s="72"/>
      <c r="MA130" s="72"/>
      <c r="MB130" s="72"/>
      <c r="MC130" s="72"/>
      <c r="MD130" s="72"/>
      <c r="ME130" s="72"/>
      <c r="MF130" s="72"/>
      <c r="MG130" s="72"/>
      <c r="MH130" s="72"/>
      <c r="MI130" s="72"/>
      <c r="MJ130" s="72"/>
      <c r="MK130" s="72"/>
      <c r="ML130" s="72"/>
      <c r="MM130" s="72"/>
      <c r="MN130" s="72"/>
      <c r="MO130" s="72"/>
      <c r="MP130" s="72"/>
      <c r="MQ130" s="72"/>
      <c r="MR130" s="72"/>
      <c r="MS130" s="72"/>
      <c r="MT130" s="72"/>
      <c r="MU130" s="72"/>
      <c r="MV130" s="72"/>
      <c r="MW130" s="72"/>
      <c r="MX130" s="72"/>
      <c r="MY130" s="72"/>
      <c r="MZ130" s="72"/>
      <c r="NA130" s="72"/>
      <c r="NB130" s="72"/>
      <c r="NC130" s="72"/>
      <c r="ND130" s="72"/>
      <c r="NE130" s="72"/>
      <c r="NF130" s="72"/>
      <c r="NG130" s="72"/>
      <c r="NH130" s="72"/>
      <c r="NI130" s="72"/>
      <c r="NJ130" s="72"/>
      <c r="NK130" s="72"/>
      <c r="NL130" s="72"/>
      <c r="NM130" s="72"/>
      <c r="NN130" s="72"/>
      <c r="NO130" s="72"/>
      <c r="NP130" s="72"/>
      <c r="NQ130" s="72"/>
      <c r="NR130" s="72"/>
      <c r="NS130" s="72"/>
      <c r="NT130" s="72"/>
      <c r="NU130" s="72"/>
      <c r="NV130" s="72"/>
      <c r="NW130" s="72"/>
      <c r="NX130" s="72"/>
      <c r="NY130" s="72"/>
      <c r="NZ130" s="72"/>
      <c r="OA130" s="72"/>
      <c r="OB130" s="72"/>
      <c r="OC130" s="72"/>
      <c r="OD130" s="72"/>
      <c r="OE130" s="72"/>
      <c r="OF130" s="72"/>
      <c r="OG130" s="72"/>
      <c r="OH130" s="72"/>
      <c r="OI130" s="72"/>
      <c r="OJ130" s="72"/>
      <c r="OK130" s="72"/>
      <c r="OL130" s="72"/>
      <c r="OM130" s="72"/>
      <c r="ON130" s="72"/>
      <c r="OO130" s="72"/>
      <c r="OP130" s="72"/>
      <c r="OQ130" s="72"/>
      <c r="OR130" s="72"/>
      <c r="OS130" s="72"/>
      <c r="OT130" s="72"/>
      <c r="OU130" s="72"/>
      <c r="OV130" s="72"/>
      <c r="OW130" s="72"/>
      <c r="OX130" s="72"/>
      <c r="OY130" s="72"/>
      <c r="OZ130" s="72"/>
      <c r="PA130" s="72"/>
      <c r="PB130" s="72"/>
      <c r="PC130" s="72"/>
      <c r="PD130" s="72"/>
      <c r="PE130" s="72"/>
      <c r="PF130" s="72"/>
      <c r="PG130" s="72"/>
      <c r="PH130" s="72"/>
      <c r="PI130" s="72"/>
      <c r="PJ130" s="72"/>
      <c r="PK130" s="72"/>
      <c r="PL130" s="72"/>
      <c r="PM130" s="72"/>
      <c r="PN130" s="72"/>
      <c r="PO130" s="72"/>
      <c r="PP130" s="72"/>
      <c r="PQ130" s="72"/>
      <c r="PR130" s="72"/>
      <c r="PS130" s="72"/>
      <c r="PT130" s="72"/>
      <c r="PU130" s="72"/>
      <c r="PV130" s="72"/>
      <c r="PW130" s="72"/>
      <c r="PX130" s="72"/>
      <c r="PY130" s="72"/>
      <c r="PZ130" s="72"/>
      <c r="QA130" s="72"/>
      <c r="QB130" s="72"/>
      <c r="QC130" s="72"/>
      <c r="QD130" s="72"/>
      <c r="QE130" s="72"/>
      <c r="QF130" s="72"/>
      <c r="QG130" s="72"/>
      <c r="QH130" s="72"/>
      <c r="QI130" s="72"/>
      <c r="QJ130" s="72"/>
      <c r="QK130" s="72"/>
      <c r="QL130" s="72"/>
      <c r="QM130" s="72"/>
      <c r="QN130" s="72"/>
      <c r="QO130" s="72"/>
      <c r="QP130" s="72"/>
      <c r="QQ130" s="72"/>
      <c r="QR130" s="72"/>
      <c r="QS130" s="72"/>
      <c r="QT130" s="72"/>
      <c r="QU130" s="72"/>
      <c r="QV130" s="72"/>
      <c r="QW130" s="72"/>
      <c r="QX130" s="72"/>
      <c r="QY130" s="72"/>
      <c r="QZ130" s="72"/>
      <c r="RA130" s="72"/>
      <c r="RB130" s="72"/>
      <c r="RC130" s="72"/>
      <c r="RD130" s="72"/>
      <c r="RE130" s="72"/>
      <c r="RF130" s="72"/>
      <c r="RG130" s="72"/>
      <c r="RH130" s="72"/>
      <c r="RI130" s="72"/>
      <c r="RJ130" s="72"/>
      <c r="RK130" s="72"/>
      <c r="RL130" s="72"/>
      <c r="RM130" s="72"/>
      <c r="RN130" s="72"/>
      <c r="RO130" s="72"/>
      <c r="RP130" s="72"/>
      <c r="RQ130" s="72"/>
      <c r="RR130" s="72"/>
      <c r="RS130" s="72"/>
      <c r="RT130" s="72"/>
      <c r="RU130" s="72"/>
      <c r="RV130" s="72"/>
      <c r="RW130" s="72"/>
      <c r="RX130" s="72"/>
      <c r="RY130" s="72"/>
      <c r="RZ130" s="72"/>
      <c r="SA130" s="72"/>
      <c r="SB130" s="72"/>
      <c r="SC130" s="72"/>
      <c r="SD130" s="72"/>
      <c r="SE130" s="72"/>
      <c r="SF130" s="72"/>
      <c r="SG130" s="72"/>
      <c r="SH130" s="72"/>
      <c r="SI130" s="72"/>
      <c r="SJ130" s="72"/>
      <c r="SK130" s="72"/>
      <c r="SL130" s="72"/>
      <c r="SM130" s="72"/>
      <c r="SN130" s="72"/>
      <c r="SO130" s="72"/>
      <c r="SP130" s="72"/>
      <c r="SQ130" s="72"/>
      <c r="SR130" s="72"/>
      <c r="SS130" s="72"/>
      <c r="ST130" s="72"/>
      <c r="SU130" s="72"/>
      <c r="SV130" s="72"/>
      <c r="SW130" s="72"/>
      <c r="SX130" s="72"/>
      <c r="SY130" s="72"/>
      <c r="SZ130" s="72"/>
      <c r="TA130" s="72"/>
      <c r="TB130" s="72"/>
      <c r="TC130" s="72"/>
      <c r="TD130" s="72"/>
      <c r="TE130" s="72"/>
      <c r="TF130" s="72"/>
      <c r="TG130" s="72"/>
      <c r="TH130" s="72"/>
      <c r="TI130" s="72"/>
      <c r="TJ130" s="72"/>
      <c r="TK130" s="72"/>
      <c r="TL130" s="72"/>
      <c r="TM130" s="72"/>
      <c r="TN130" s="72"/>
      <c r="TO130" s="72"/>
      <c r="TP130" s="72"/>
      <c r="TQ130" s="72"/>
      <c r="TR130" s="72"/>
      <c r="TS130" s="72"/>
      <c r="TT130" s="72"/>
      <c r="TU130" s="72"/>
      <c r="TV130" s="72"/>
      <c r="TW130" s="72"/>
      <c r="TX130" s="72"/>
      <c r="TY130" s="72"/>
      <c r="TZ130" s="72"/>
      <c r="UA130" s="72"/>
      <c r="UB130" s="72"/>
      <c r="UC130" s="72"/>
      <c r="UD130" s="72"/>
      <c r="UE130" s="72"/>
      <c r="UF130" s="72"/>
      <c r="UG130" s="72"/>
      <c r="UH130" s="72"/>
      <c r="UI130" s="72"/>
      <c r="UJ130" s="72"/>
      <c r="UK130" s="72"/>
      <c r="UL130" s="72"/>
      <c r="UM130" s="72"/>
      <c r="UN130" s="72"/>
      <c r="UO130" s="72"/>
      <c r="UP130" s="72"/>
      <c r="UQ130" s="72"/>
      <c r="UR130" s="72"/>
      <c r="US130" s="72"/>
      <c r="UT130" s="72"/>
      <c r="UU130" s="72"/>
      <c r="UV130" s="72"/>
      <c r="UW130" s="72"/>
      <c r="UX130" s="72"/>
      <c r="UY130" s="72"/>
      <c r="UZ130" s="72"/>
      <c r="VA130" s="72"/>
      <c r="VB130" s="72"/>
      <c r="VC130" s="72"/>
      <c r="VD130" s="72"/>
      <c r="VE130" s="72"/>
      <c r="VF130" s="72"/>
      <c r="VG130" s="72"/>
      <c r="VH130" s="72"/>
      <c r="VI130" s="72"/>
      <c r="VJ130" s="72"/>
      <c r="VK130" s="72"/>
      <c r="VL130" s="72"/>
      <c r="VM130" s="72"/>
      <c r="VN130" s="72"/>
      <c r="VO130" s="72"/>
      <c r="VP130" s="72"/>
      <c r="VQ130" s="72"/>
      <c r="VR130" s="72"/>
      <c r="VS130" s="72"/>
      <c r="VT130" s="72"/>
      <c r="VU130" s="72"/>
      <c r="VV130" s="72"/>
      <c r="VW130" s="72"/>
      <c r="VX130" s="72"/>
      <c r="VY130" s="72"/>
      <c r="VZ130" s="72"/>
      <c r="WA130" s="72"/>
      <c r="WB130" s="72"/>
      <c r="WC130" s="72"/>
      <c r="WD130" s="72"/>
      <c r="WE130" s="72"/>
      <c r="WF130" s="72"/>
      <c r="WG130" s="72"/>
      <c r="WH130" s="72"/>
      <c r="WI130" s="72"/>
      <c r="WJ130" s="72"/>
      <c r="WK130" s="72"/>
      <c r="WL130" s="72"/>
      <c r="WM130" s="72"/>
      <c r="WN130" s="72"/>
      <c r="WO130" s="72"/>
      <c r="WP130" s="72"/>
      <c r="WQ130" s="72"/>
      <c r="WR130" s="72"/>
      <c r="WS130" s="72"/>
      <c r="WT130" s="72"/>
      <c r="WU130" s="72"/>
      <c r="WV130" s="72"/>
      <c r="WW130" s="72"/>
      <c r="WX130" s="72"/>
      <c r="WY130" s="72"/>
      <c r="WZ130" s="72"/>
      <c r="XA130" s="72"/>
      <c r="XB130" s="72"/>
      <c r="XC130" s="72"/>
      <c r="XD130" s="72"/>
      <c r="XE130" s="72"/>
      <c r="XF130" s="72"/>
      <c r="XG130" s="72"/>
      <c r="XH130" s="72"/>
      <c r="XI130" s="72"/>
      <c r="XJ130" s="72"/>
      <c r="XK130" s="72"/>
      <c r="XL130" s="72"/>
      <c r="XM130" s="72"/>
      <c r="XN130" s="72"/>
      <c r="XO130" s="72"/>
      <c r="XP130" s="72"/>
      <c r="XQ130" s="72"/>
      <c r="XR130" s="72"/>
      <c r="XS130" s="72"/>
      <c r="XT130" s="72"/>
      <c r="XU130" s="72"/>
      <c r="XV130" s="72"/>
      <c r="XW130" s="72"/>
      <c r="XX130" s="72"/>
      <c r="XY130" s="72"/>
      <c r="XZ130" s="72"/>
      <c r="YA130" s="72"/>
      <c r="YB130" s="72"/>
      <c r="YC130" s="72"/>
      <c r="YD130" s="72"/>
      <c r="YE130" s="72"/>
      <c r="YF130" s="72"/>
      <c r="YG130" s="72"/>
      <c r="YH130" s="72"/>
      <c r="YI130" s="72"/>
      <c r="YJ130" s="72"/>
      <c r="YK130" s="72"/>
      <c r="YL130" s="72"/>
      <c r="YM130" s="72"/>
      <c r="YN130" s="72"/>
      <c r="YO130" s="72"/>
      <c r="YP130" s="72"/>
      <c r="YQ130" s="72"/>
      <c r="YR130" s="72"/>
      <c r="YS130" s="72"/>
      <c r="YT130" s="72"/>
      <c r="YU130" s="72"/>
      <c r="YV130" s="72"/>
      <c r="YW130" s="72"/>
      <c r="YX130" s="72"/>
      <c r="YY130" s="72"/>
      <c r="YZ130" s="72"/>
      <c r="ZA130" s="72"/>
      <c r="ZB130" s="72"/>
      <c r="ZC130" s="72"/>
      <c r="ZD130" s="72"/>
      <c r="ZE130" s="72"/>
      <c r="ZF130" s="72"/>
      <c r="ZG130" s="72"/>
      <c r="ZH130" s="72"/>
      <c r="ZI130" s="72"/>
      <c r="ZJ130" s="72"/>
      <c r="ZK130" s="72"/>
      <c r="ZL130" s="72"/>
      <c r="ZM130" s="72"/>
      <c r="ZN130" s="72"/>
      <c r="ZO130" s="72"/>
      <c r="ZP130" s="72"/>
      <c r="ZQ130" s="72"/>
      <c r="ZR130" s="72"/>
      <c r="ZS130" s="72"/>
    </row>
    <row r="131" spans="1:695" ht="15" customHeight="1">
      <c r="A131" s="10" t="s">
        <v>137</v>
      </c>
      <c r="B131" s="50">
        <v>0.95070422535211263</v>
      </c>
      <c r="C131" s="50">
        <v>0.93133802816901412</v>
      </c>
      <c r="D131" s="50">
        <v>0.90492957746478875</v>
      </c>
      <c r="E131" s="50">
        <v>0.86971830985915499</v>
      </c>
      <c r="F131" s="50">
        <v>0.846830985915493</v>
      </c>
      <c r="G131" s="50">
        <v>0.7869718309859155</v>
      </c>
      <c r="H131" s="50">
        <v>0.7130281690140845</v>
      </c>
      <c r="I131" s="50">
        <v>0.62852112676056338</v>
      </c>
      <c r="J131" s="50">
        <v>0.54401408450704225</v>
      </c>
      <c r="K131" s="50">
        <v>0.57042253521126762</v>
      </c>
      <c r="L131" s="50">
        <v>0.62676056338028174</v>
      </c>
      <c r="M131" s="50">
        <v>0.676056338028169</v>
      </c>
      <c r="N131" s="50">
        <v>0.7130281690140845</v>
      </c>
      <c r="O131" s="50">
        <v>0.75</v>
      </c>
      <c r="P131" s="50">
        <v>0.78873239436619724</v>
      </c>
      <c r="Q131" s="50">
        <v>0.79049295774647887</v>
      </c>
      <c r="R131" s="50">
        <v>0.78345070422535212</v>
      </c>
      <c r="S131" s="50">
        <v>0.77464788732394363</v>
      </c>
      <c r="T131" s="50">
        <v>0.74119718309859151</v>
      </c>
      <c r="U131" s="50">
        <v>0.70774647887323938</v>
      </c>
      <c r="V131" s="50">
        <v>0.6901408450704225</v>
      </c>
      <c r="W131" s="50">
        <v>0.62323943661971826</v>
      </c>
      <c r="X131" s="50">
        <v>0.50352112676056338</v>
      </c>
      <c r="Y131" s="50">
        <v>0</v>
      </c>
      <c r="Z131" s="50">
        <v>0</v>
      </c>
      <c r="AA131" s="50">
        <v>0</v>
      </c>
      <c r="AB131" s="50">
        <v>0</v>
      </c>
      <c r="AC131" s="50">
        <v>0</v>
      </c>
      <c r="AD131" s="50">
        <v>0</v>
      </c>
      <c r="AE131" s="50">
        <v>0</v>
      </c>
      <c r="AF131" s="50">
        <v>0</v>
      </c>
      <c r="AG131" s="50">
        <v>0</v>
      </c>
      <c r="AH131" s="50">
        <v>0</v>
      </c>
      <c r="AI131" s="50">
        <v>0</v>
      </c>
      <c r="AJ131" s="50">
        <v>0</v>
      </c>
      <c r="AK131" s="50">
        <v>0</v>
      </c>
      <c r="AL131" s="50">
        <v>0</v>
      </c>
      <c r="AM131" s="50">
        <v>0</v>
      </c>
      <c r="AN131" s="50">
        <v>0</v>
      </c>
      <c r="AO131" s="50">
        <v>0</v>
      </c>
      <c r="AP131" s="50">
        <v>0</v>
      </c>
      <c r="AQ131" s="50">
        <v>0</v>
      </c>
      <c r="AR131" s="50">
        <v>0</v>
      </c>
      <c r="AS131" s="50">
        <v>0</v>
      </c>
      <c r="AT131" s="50">
        <v>0</v>
      </c>
      <c r="AU131" s="50">
        <v>0</v>
      </c>
      <c r="AV131" s="50">
        <v>0</v>
      </c>
      <c r="AW131" s="50">
        <v>0</v>
      </c>
      <c r="AX131" s="50">
        <v>0</v>
      </c>
      <c r="AY131" s="50">
        <v>0</v>
      </c>
      <c r="AZ131" s="50">
        <v>0</v>
      </c>
      <c r="BA131" s="50">
        <v>0</v>
      </c>
      <c r="BB131" s="50">
        <v>0</v>
      </c>
      <c r="BC131" s="50">
        <v>0</v>
      </c>
      <c r="BD131" s="72"/>
      <c r="BE131" s="72"/>
      <c r="BF131" s="72"/>
      <c r="BG131" s="72"/>
      <c r="BH131" s="72"/>
      <c r="BI131" s="72"/>
      <c r="BJ131" s="72"/>
      <c r="BK131" s="72"/>
      <c r="BL131" s="72"/>
      <c r="BM131" s="72"/>
      <c r="BN131" s="72"/>
      <c r="BO131" s="72"/>
      <c r="BP131" s="72"/>
      <c r="BQ131" s="72"/>
      <c r="BR131" s="72"/>
      <c r="BS131" s="72"/>
      <c r="BT131" s="72"/>
      <c r="BU131" s="72"/>
      <c r="BV131" s="72"/>
      <c r="BW131" s="72"/>
      <c r="BX131" s="72"/>
      <c r="BY131" s="72"/>
      <c r="BZ131" s="72"/>
      <c r="CA131" s="72"/>
      <c r="CB131" s="72"/>
      <c r="CC131" s="72"/>
      <c r="CD131" s="72"/>
      <c r="CE131" s="72"/>
      <c r="CF131" s="72"/>
      <c r="CG131" s="72"/>
      <c r="CH131" s="72"/>
      <c r="CI131" s="72"/>
      <c r="CJ131" s="72"/>
      <c r="CK131" s="72"/>
      <c r="CL131" s="72"/>
      <c r="CM131" s="72"/>
      <c r="CN131" s="72"/>
      <c r="CO131" s="72"/>
      <c r="CP131" s="72"/>
      <c r="CQ131" s="72"/>
      <c r="CR131" s="72"/>
      <c r="CS131" s="72"/>
      <c r="CT131" s="72"/>
      <c r="CU131" s="72"/>
      <c r="CV131" s="72"/>
      <c r="CW131" s="72"/>
      <c r="CX131" s="72"/>
      <c r="CY131" s="72"/>
      <c r="CZ131" s="72"/>
      <c r="DA131" s="72"/>
      <c r="DB131" s="72"/>
      <c r="DC131" s="72"/>
      <c r="DD131" s="72"/>
      <c r="DE131" s="72"/>
      <c r="DF131" s="72"/>
      <c r="DG131" s="72"/>
      <c r="DH131" s="72"/>
      <c r="DI131" s="72"/>
      <c r="DJ131" s="72"/>
      <c r="DK131" s="72"/>
      <c r="DL131" s="72"/>
      <c r="DM131" s="72"/>
      <c r="DN131" s="72"/>
      <c r="DO131" s="72"/>
      <c r="DP131" s="72"/>
      <c r="DQ131" s="72"/>
      <c r="DR131" s="72"/>
      <c r="DS131" s="72"/>
      <c r="DT131" s="72"/>
      <c r="DU131" s="72"/>
      <c r="DV131" s="72"/>
      <c r="DW131" s="72"/>
      <c r="DX131" s="72"/>
      <c r="DY131" s="72"/>
      <c r="DZ131" s="72"/>
      <c r="EA131" s="72"/>
      <c r="EB131" s="72"/>
      <c r="EC131" s="72"/>
      <c r="ED131" s="72"/>
      <c r="EE131" s="72"/>
      <c r="EF131" s="72"/>
      <c r="EG131" s="72"/>
      <c r="EH131" s="72"/>
      <c r="EI131" s="72"/>
      <c r="EJ131" s="72"/>
      <c r="EK131" s="72"/>
      <c r="EL131" s="72"/>
      <c r="EM131" s="72"/>
      <c r="EN131" s="72"/>
      <c r="EO131" s="72"/>
      <c r="EP131" s="72"/>
      <c r="EQ131" s="72"/>
      <c r="ER131" s="72"/>
      <c r="ES131" s="72"/>
      <c r="ET131" s="72"/>
      <c r="EU131" s="72"/>
      <c r="EV131" s="72"/>
      <c r="EW131" s="72"/>
      <c r="EX131" s="72"/>
      <c r="EY131" s="72"/>
      <c r="EZ131" s="72"/>
      <c r="FA131" s="72"/>
      <c r="FB131" s="72"/>
      <c r="FC131" s="72"/>
      <c r="FD131" s="72"/>
      <c r="FE131" s="72"/>
      <c r="FF131" s="72"/>
      <c r="FG131" s="72"/>
      <c r="FH131" s="72"/>
      <c r="FI131" s="72"/>
      <c r="FJ131" s="72"/>
      <c r="FK131" s="72"/>
      <c r="FL131" s="72"/>
      <c r="FM131" s="72"/>
      <c r="FN131" s="72"/>
      <c r="FO131" s="72"/>
      <c r="FP131" s="72"/>
      <c r="FQ131" s="72"/>
      <c r="FR131" s="72"/>
      <c r="FS131" s="72"/>
      <c r="FT131" s="72"/>
      <c r="FU131" s="72"/>
      <c r="FV131" s="72"/>
      <c r="FW131" s="72"/>
      <c r="FX131" s="72"/>
      <c r="FY131" s="72"/>
      <c r="FZ131" s="72"/>
      <c r="GA131" s="72"/>
      <c r="GB131" s="72"/>
      <c r="GC131" s="72"/>
      <c r="GD131" s="72"/>
      <c r="GE131" s="72"/>
      <c r="GF131" s="72"/>
      <c r="GG131" s="72"/>
      <c r="GH131" s="72"/>
      <c r="GI131" s="72"/>
      <c r="GJ131" s="72"/>
      <c r="GK131" s="72"/>
      <c r="GL131" s="72"/>
      <c r="GM131" s="72"/>
      <c r="GN131" s="72"/>
      <c r="GO131" s="72"/>
      <c r="GP131" s="72"/>
      <c r="GQ131" s="72"/>
      <c r="GR131" s="72"/>
      <c r="GS131" s="72"/>
      <c r="GT131" s="72"/>
      <c r="GU131" s="72"/>
      <c r="GV131" s="72"/>
      <c r="GW131" s="72"/>
      <c r="GX131" s="72"/>
      <c r="GY131" s="72"/>
      <c r="GZ131" s="72"/>
      <c r="HA131" s="72"/>
      <c r="HB131" s="72"/>
      <c r="HC131" s="72"/>
      <c r="HD131" s="72"/>
      <c r="HE131" s="72"/>
      <c r="HF131" s="72"/>
      <c r="HG131" s="72"/>
      <c r="HH131" s="72"/>
      <c r="HI131" s="72"/>
      <c r="HJ131" s="72"/>
      <c r="HK131" s="72"/>
      <c r="HL131" s="72"/>
      <c r="HM131" s="72"/>
      <c r="HN131" s="72"/>
      <c r="HO131" s="72"/>
      <c r="HP131" s="72"/>
      <c r="HQ131" s="72"/>
      <c r="HR131" s="72"/>
      <c r="HS131" s="72"/>
      <c r="HT131" s="72"/>
      <c r="HU131" s="72"/>
      <c r="HV131" s="72"/>
      <c r="HW131" s="72"/>
      <c r="HX131" s="72"/>
      <c r="HY131" s="72"/>
      <c r="HZ131" s="72"/>
      <c r="IA131" s="72"/>
      <c r="IB131" s="72"/>
      <c r="IC131" s="72"/>
      <c r="ID131" s="72"/>
      <c r="IE131" s="72"/>
      <c r="IF131" s="72"/>
      <c r="IG131" s="72"/>
      <c r="IH131" s="72"/>
      <c r="II131" s="72"/>
      <c r="IJ131" s="72"/>
      <c r="IK131" s="72"/>
      <c r="IL131" s="72"/>
      <c r="IM131" s="72"/>
      <c r="IN131" s="72"/>
      <c r="IO131" s="72"/>
      <c r="IP131" s="72"/>
      <c r="IQ131" s="72"/>
      <c r="IR131" s="72"/>
      <c r="IS131" s="72"/>
      <c r="IT131" s="72"/>
      <c r="IU131" s="72"/>
      <c r="IV131" s="72"/>
      <c r="IW131" s="72"/>
      <c r="IX131" s="72"/>
      <c r="IY131" s="72"/>
      <c r="IZ131" s="72"/>
      <c r="JA131" s="72"/>
      <c r="JB131" s="72"/>
      <c r="JC131" s="72"/>
      <c r="JD131" s="72"/>
      <c r="JE131" s="72"/>
      <c r="JF131" s="72"/>
      <c r="JG131" s="72"/>
      <c r="JH131" s="72"/>
      <c r="JI131" s="72"/>
      <c r="JJ131" s="72"/>
      <c r="JK131" s="72"/>
      <c r="JL131" s="72"/>
      <c r="JM131" s="72"/>
      <c r="JN131" s="72"/>
      <c r="JO131" s="72"/>
      <c r="JP131" s="72"/>
      <c r="JQ131" s="72"/>
      <c r="JR131" s="72"/>
      <c r="JS131" s="72"/>
      <c r="JT131" s="72"/>
      <c r="JU131" s="72"/>
      <c r="JV131" s="72"/>
      <c r="JW131" s="72"/>
      <c r="JX131" s="72"/>
      <c r="JY131" s="72"/>
      <c r="JZ131" s="72"/>
      <c r="KA131" s="72"/>
      <c r="KB131" s="72"/>
      <c r="KC131" s="72"/>
      <c r="KD131" s="72"/>
      <c r="KE131" s="72"/>
      <c r="KF131" s="72"/>
      <c r="KG131" s="72"/>
      <c r="KH131" s="72"/>
      <c r="KI131" s="72"/>
      <c r="KJ131" s="72"/>
      <c r="KK131" s="72"/>
      <c r="KL131" s="72"/>
      <c r="KM131" s="72"/>
      <c r="KN131" s="72"/>
      <c r="KO131" s="72"/>
      <c r="KP131" s="72"/>
      <c r="KQ131" s="72"/>
      <c r="KR131" s="72"/>
      <c r="KS131" s="72"/>
      <c r="KT131" s="72"/>
      <c r="KU131" s="72"/>
      <c r="KV131" s="72"/>
      <c r="KW131" s="72"/>
      <c r="KX131" s="72"/>
      <c r="KY131" s="72"/>
      <c r="KZ131" s="72"/>
      <c r="LA131" s="72"/>
      <c r="LB131" s="72"/>
      <c r="LC131" s="72"/>
      <c r="LD131" s="72"/>
      <c r="LE131" s="72"/>
      <c r="LF131" s="72"/>
      <c r="LG131" s="72"/>
      <c r="LH131" s="72"/>
      <c r="LI131" s="72"/>
      <c r="LJ131" s="72"/>
      <c r="LK131" s="72"/>
      <c r="LL131" s="72"/>
      <c r="LM131" s="72"/>
      <c r="LN131" s="72"/>
      <c r="LO131" s="72"/>
      <c r="LP131" s="72"/>
      <c r="LQ131" s="72"/>
      <c r="LR131" s="72"/>
      <c r="LS131" s="72"/>
      <c r="LT131" s="72"/>
      <c r="LU131" s="72"/>
      <c r="LV131" s="72"/>
      <c r="LW131" s="72"/>
      <c r="LX131" s="72"/>
      <c r="LY131" s="72"/>
      <c r="LZ131" s="72"/>
      <c r="MA131" s="72"/>
      <c r="MB131" s="72"/>
      <c r="MC131" s="72"/>
      <c r="MD131" s="72"/>
      <c r="ME131" s="72"/>
      <c r="MF131" s="72"/>
      <c r="MG131" s="72"/>
      <c r="MH131" s="72"/>
      <c r="MI131" s="72"/>
      <c r="MJ131" s="72"/>
      <c r="MK131" s="72"/>
      <c r="ML131" s="72"/>
      <c r="MM131" s="72"/>
      <c r="MN131" s="72"/>
      <c r="MO131" s="72"/>
      <c r="MP131" s="72"/>
      <c r="MQ131" s="72"/>
      <c r="MR131" s="72"/>
      <c r="MS131" s="72"/>
      <c r="MT131" s="72"/>
      <c r="MU131" s="72"/>
      <c r="MV131" s="72"/>
      <c r="MW131" s="72"/>
      <c r="MX131" s="72"/>
      <c r="MY131" s="72"/>
      <c r="MZ131" s="72"/>
      <c r="NA131" s="72"/>
      <c r="NB131" s="72"/>
      <c r="NC131" s="72"/>
      <c r="ND131" s="72"/>
      <c r="NE131" s="72"/>
      <c r="NF131" s="72"/>
      <c r="NG131" s="72"/>
      <c r="NH131" s="72"/>
      <c r="NI131" s="72"/>
      <c r="NJ131" s="72"/>
      <c r="NK131" s="72"/>
      <c r="NL131" s="72"/>
      <c r="NM131" s="72"/>
      <c r="NN131" s="72"/>
      <c r="NO131" s="72"/>
      <c r="NP131" s="72"/>
      <c r="NQ131" s="72"/>
      <c r="NR131" s="72"/>
      <c r="NS131" s="72"/>
      <c r="NT131" s="72"/>
      <c r="NU131" s="72"/>
      <c r="NV131" s="72"/>
      <c r="NW131" s="72"/>
      <c r="NX131" s="72"/>
      <c r="NY131" s="72"/>
      <c r="NZ131" s="72"/>
      <c r="OA131" s="72"/>
      <c r="OB131" s="72"/>
      <c r="OC131" s="72"/>
      <c r="OD131" s="72"/>
      <c r="OE131" s="72"/>
      <c r="OF131" s="72"/>
      <c r="OG131" s="72"/>
      <c r="OH131" s="72"/>
      <c r="OI131" s="72"/>
      <c r="OJ131" s="72"/>
      <c r="OK131" s="72"/>
      <c r="OL131" s="72"/>
      <c r="OM131" s="72"/>
      <c r="ON131" s="72"/>
      <c r="OO131" s="72"/>
      <c r="OP131" s="72"/>
      <c r="OQ131" s="72"/>
      <c r="OR131" s="72"/>
      <c r="OS131" s="72"/>
      <c r="OT131" s="72"/>
      <c r="OU131" s="72"/>
      <c r="OV131" s="72"/>
      <c r="OW131" s="72"/>
      <c r="OX131" s="72"/>
      <c r="OY131" s="72"/>
      <c r="OZ131" s="72"/>
      <c r="PA131" s="72"/>
      <c r="PB131" s="72"/>
      <c r="PC131" s="72"/>
      <c r="PD131" s="72"/>
      <c r="PE131" s="72"/>
      <c r="PF131" s="72"/>
      <c r="PG131" s="72"/>
      <c r="PH131" s="72"/>
      <c r="PI131" s="72"/>
      <c r="PJ131" s="72"/>
      <c r="PK131" s="72"/>
      <c r="PL131" s="72"/>
      <c r="PM131" s="72"/>
      <c r="PN131" s="72"/>
      <c r="PO131" s="72"/>
      <c r="PP131" s="72"/>
      <c r="PQ131" s="72"/>
      <c r="PR131" s="72"/>
      <c r="PS131" s="72"/>
      <c r="PT131" s="72"/>
      <c r="PU131" s="72"/>
      <c r="PV131" s="72"/>
      <c r="PW131" s="72"/>
      <c r="PX131" s="72"/>
      <c r="PY131" s="72"/>
      <c r="PZ131" s="72"/>
      <c r="QA131" s="72"/>
      <c r="QB131" s="72"/>
      <c r="QC131" s="72"/>
      <c r="QD131" s="72"/>
      <c r="QE131" s="72"/>
      <c r="QF131" s="72"/>
      <c r="QG131" s="72"/>
      <c r="QH131" s="72"/>
      <c r="QI131" s="72"/>
      <c r="QJ131" s="72"/>
      <c r="QK131" s="72"/>
      <c r="QL131" s="72"/>
      <c r="QM131" s="72"/>
      <c r="QN131" s="72"/>
      <c r="QO131" s="72"/>
      <c r="QP131" s="72"/>
      <c r="QQ131" s="72"/>
      <c r="QR131" s="72"/>
      <c r="QS131" s="72"/>
      <c r="QT131" s="72"/>
      <c r="QU131" s="72"/>
      <c r="QV131" s="72"/>
      <c r="QW131" s="72"/>
      <c r="QX131" s="72"/>
      <c r="QY131" s="72"/>
      <c r="QZ131" s="72"/>
      <c r="RA131" s="72"/>
      <c r="RB131" s="72"/>
      <c r="RC131" s="72"/>
      <c r="RD131" s="72"/>
      <c r="RE131" s="72"/>
      <c r="RF131" s="72"/>
      <c r="RG131" s="72"/>
      <c r="RH131" s="72"/>
      <c r="RI131" s="72"/>
      <c r="RJ131" s="72"/>
      <c r="RK131" s="72"/>
      <c r="RL131" s="72"/>
      <c r="RM131" s="72"/>
      <c r="RN131" s="72"/>
      <c r="RO131" s="72"/>
      <c r="RP131" s="72"/>
      <c r="RQ131" s="72"/>
      <c r="RR131" s="72"/>
      <c r="RS131" s="72"/>
      <c r="RT131" s="72"/>
      <c r="RU131" s="72"/>
      <c r="RV131" s="72"/>
      <c r="RW131" s="72"/>
      <c r="RX131" s="72"/>
      <c r="RY131" s="72"/>
      <c r="RZ131" s="72"/>
      <c r="SA131" s="72"/>
      <c r="SB131" s="72"/>
      <c r="SC131" s="72"/>
      <c r="SD131" s="72"/>
      <c r="SE131" s="72"/>
      <c r="SF131" s="72"/>
      <c r="SG131" s="72"/>
      <c r="SH131" s="72"/>
      <c r="SI131" s="72"/>
      <c r="SJ131" s="72"/>
      <c r="SK131" s="72"/>
      <c r="SL131" s="72"/>
      <c r="SM131" s="72"/>
      <c r="SN131" s="72"/>
      <c r="SO131" s="72"/>
      <c r="SP131" s="72"/>
      <c r="SQ131" s="72"/>
      <c r="SR131" s="72"/>
      <c r="SS131" s="72"/>
      <c r="ST131" s="72"/>
      <c r="SU131" s="72"/>
      <c r="SV131" s="72"/>
      <c r="SW131" s="72"/>
      <c r="SX131" s="72"/>
      <c r="SY131" s="72"/>
      <c r="SZ131" s="72"/>
      <c r="TA131" s="72"/>
      <c r="TB131" s="72"/>
      <c r="TC131" s="72"/>
      <c r="TD131" s="72"/>
      <c r="TE131" s="72"/>
      <c r="TF131" s="72"/>
      <c r="TG131" s="72"/>
      <c r="TH131" s="72"/>
      <c r="TI131" s="72"/>
      <c r="TJ131" s="72"/>
      <c r="TK131" s="72"/>
      <c r="TL131" s="72"/>
      <c r="TM131" s="72"/>
      <c r="TN131" s="72"/>
      <c r="TO131" s="72"/>
      <c r="TP131" s="72"/>
      <c r="TQ131" s="72"/>
      <c r="TR131" s="72"/>
      <c r="TS131" s="72"/>
      <c r="TT131" s="72"/>
      <c r="TU131" s="72"/>
      <c r="TV131" s="72"/>
      <c r="TW131" s="72"/>
      <c r="TX131" s="72"/>
      <c r="TY131" s="72"/>
      <c r="TZ131" s="72"/>
      <c r="UA131" s="72"/>
      <c r="UB131" s="72"/>
      <c r="UC131" s="72"/>
      <c r="UD131" s="72"/>
      <c r="UE131" s="72"/>
      <c r="UF131" s="72"/>
      <c r="UG131" s="72"/>
      <c r="UH131" s="72"/>
      <c r="UI131" s="72"/>
      <c r="UJ131" s="72"/>
      <c r="UK131" s="72"/>
      <c r="UL131" s="72"/>
      <c r="UM131" s="72"/>
      <c r="UN131" s="72"/>
      <c r="UO131" s="72"/>
      <c r="UP131" s="72"/>
      <c r="UQ131" s="72"/>
      <c r="UR131" s="72"/>
      <c r="US131" s="72"/>
      <c r="UT131" s="72"/>
      <c r="UU131" s="72"/>
      <c r="UV131" s="72"/>
      <c r="UW131" s="72"/>
      <c r="UX131" s="72"/>
      <c r="UY131" s="72"/>
      <c r="UZ131" s="72"/>
      <c r="VA131" s="72"/>
      <c r="VB131" s="72"/>
      <c r="VC131" s="72"/>
      <c r="VD131" s="72"/>
      <c r="VE131" s="72"/>
      <c r="VF131" s="72"/>
      <c r="VG131" s="72"/>
      <c r="VH131" s="72"/>
      <c r="VI131" s="72"/>
      <c r="VJ131" s="72"/>
      <c r="VK131" s="72"/>
      <c r="VL131" s="72"/>
      <c r="VM131" s="72"/>
      <c r="VN131" s="72"/>
      <c r="VO131" s="72"/>
      <c r="VP131" s="72"/>
      <c r="VQ131" s="72"/>
      <c r="VR131" s="72"/>
      <c r="VS131" s="72"/>
      <c r="VT131" s="72"/>
      <c r="VU131" s="72"/>
      <c r="VV131" s="72"/>
      <c r="VW131" s="72"/>
      <c r="VX131" s="72"/>
      <c r="VY131" s="72"/>
      <c r="VZ131" s="72"/>
      <c r="WA131" s="72"/>
      <c r="WB131" s="72"/>
      <c r="WC131" s="72"/>
      <c r="WD131" s="72"/>
      <c r="WE131" s="72"/>
      <c r="WF131" s="72"/>
      <c r="WG131" s="72"/>
      <c r="WH131" s="72"/>
      <c r="WI131" s="72"/>
      <c r="WJ131" s="72"/>
      <c r="WK131" s="72"/>
      <c r="WL131" s="72"/>
      <c r="WM131" s="72"/>
      <c r="WN131" s="72"/>
      <c r="WO131" s="72"/>
      <c r="WP131" s="72"/>
      <c r="WQ131" s="72"/>
      <c r="WR131" s="72"/>
      <c r="WS131" s="72"/>
      <c r="WT131" s="72"/>
      <c r="WU131" s="72"/>
      <c r="WV131" s="72"/>
      <c r="WW131" s="72"/>
      <c r="WX131" s="72"/>
      <c r="WY131" s="72"/>
      <c r="WZ131" s="72"/>
      <c r="XA131" s="72"/>
      <c r="XB131" s="72"/>
      <c r="XC131" s="72"/>
      <c r="XD131" s="72"/>
      <c r="XE131" s="72"/>
      <c r="XF131" s="72"/>
      <c r="XG131" s="72"/>
      <c r="XH131" s="72"/>
      <c r="XI131" s="72"/>
      <c r="XJ131" s="72"/>
      <c r="XK131" s="72"/>
      <c r="XL131" s="72"/>
      <c r="XM131" s="72"/>
      <c r="XN131" s="72"/>
      <c r="XO131" s="72"/>
      <c r="XP131" s="72"/>
      <c r="XQ131" s="72"/>
      <c r="XR131" s="72"/>
      <c r="XS131" s="72"/>
      <c r="XT131" s="72"/>
      <c r="XU131" s="72"/>
      <c r="XV131" s="72"/>
      <c r="XW131" s="72"/>
      <c r="XX131" s="72"/>
      <c r="XY131" s="72"/>
      <c r="XZ131" s="72"/>
      <c r="YA131" s="72"/>
      <c r="YB131" s="72"/>
      <c r="YC131" s="72"/>
      <c r="YD131" s="72"/>
      <c r="YE131" s="72"/>
      <c r="YF131" s="72"/>
      <c r="YG131" s="72"/>
      <c r="YH131" s="72"/>
      <c r="YI131" s="72"/>
      <c r="YJ131" s="72"/>
      <c r="YK131" s="72"/>
      <c r="YL131" s="72"/>
      <c r="YM131" s="72"/>
      <c r="YN131" s="72"/>
      <c r="YO131" s="72"/>
      <c r="YP131" s="72"/>
      <c r="YQ131" s="72"/>
      <c r="YR131" s="72"/>
      <c r="YS131" s="72"/>
      <c r="YT131" s="72"/>
      <c r="YU131" s="72"/>
      <c r="YV131" s="72"/>
      <c r="YW131" s="72"/>
      <c r="YX131" s="72"/>
      <c r="YY131" s="72"/>
      <c r="YZ131" s="72"/>
      <c r="ZA131" s="72"/>
      <c r="ZB131" s="72"/>
      <c r="ZC131" s="72"/>
      <c r="ZD131" s="72"/>
      <c r="ZE131" s="72"/>
      <c r="ZF131" s="72"/>
      <c r="ZG131" s="72"/>
      <c r="ZH131" s="72"/>
      <c r="ZI131" s="72"/>
      <c r="ZJ131" s="72"/>
      <c r="ZK131" s="72"/>
      <c r="ZL131" s="72"/>
      <c r="ZM131" s="72"/>
      <c r="ZN131" s="72"/>
      <c r="ZO131" s="72"/>
      <c r="ZP131" s="72"/>
      <c r="ZQ131" s="72"/>
      <c r="ZR131" s="72"/>
      <c r="ZS131" s="72"/>
    </row>
    <row r="132" spans="1:695" ht="15" customHeight="1">
      <c r="A132" s="2" t="s">
        <v>138</v>
      </c>
      <c r="B132" s="12">
        <v>1</v>
      </c>
      <c r="C132" s="12">
        <v>1</v>
      </c>
      <c r="D132" s="12">
        <v>1</v>
      </c>
      <c r="E132" s="12">
        <v>1</v>
      </c>
      <c r="F132" s="12">
        <v>1</v>
      </c>
      <c r="G132" s="12">
        <v>0.98571428571428577</v>
      </c>
      <c r="H132" s="12">
        <v>0.95714285714285718</v>
      </c>
      <c r="I132" s="12">
        <v>0.94285714285714284</v>
      </c>
      <c r="J132" s="12">
        <v>0.82857142857142851</v>
      </c>
      <c r="K132" s="12">
        <v>0.74285714285714288</v>
      </c>
      <c r="L132" s="12">
        <v>0.68571428571428572</v>
      </c>
      <c r="M132" s="12">
        <v>0.7142857142857143</v>
      </c>
      <c r="N132" s="12">
        <v>0.72857142857142865</v>
      </c>
      <c r="O132" s="12">
        <v>0.7142857142857143</v>
      </c>
      <c r="P132" s="12">
        <v>0.75714285714285712</v>
      </c>
      <c r="Q132" s="12">
        <v>0.75714285714285712</v>
      </c>
      <c r="R132" s="12">
        <v>0.8</v>
      </c>
      <c r="S132" s="12">
        <v>0.7857142857142857</v>
      </c>
      <c r="T132" s="12">
        <v>0.81428571428571428</v>
      </c>
      <c r="U132" s="12">
        <v>0.8</v>
      </c>
      <c r="V132" s="12">
        <v>0.77142857142857146</v>
      </c>
      <c r="W132" s="12">
        <v>0.62857142857142856</v>
      </c>
      <c r="X132" s="12">
        <v>0.34285714285714286</v>
      </c>
      <c r="Y132" s="12">
        <v>0</v>
      </c>
      <c r="Z132" s="12">
        <v>0</v>
      </c>
      <c r="AA132" s="12">
        <v>0</v>
      </c>
      <c r="AB132" s="12">
        <v>0</v>
      </c>
      <c r="AC132" s="12">
        <v>0</v>
      </c>
      <c r="AD132" s="12">
        <v>0</v>
      </c>
      <c r="AE132" s="12">
        <v>0</v>
      </c>
      <c r="AF132" s="12">
        <v>0</v>
      </c>
      <c r="AG132" s="12">
        <v>0</v>
      </c>
      <c r="AH132" s="12">
        <v>0</v>
      </c>
      <c r="AI132" s="12">
        <v>0</v>
      </c>
      <c r="AJ132" s="12">
        <v>0</v>
      </c>
      <c r="AK132" s="12">
        <v>0</v>
      </c>
      <c r="AL132" s="12">
        <v>0</v>
      </c>
      <c r="AM132" s="12">
        <v>0</v>
      </c>
      <c r="AN132" s="12">
        <v>0</v>
      </c>
      <c r="AO132" s="12">
        <v>0</v>
      </c>
      <c r="AP132" s="12">
        <v>0</v>
      </c>
      <c r="AQ132" s="12">
        <v>0</v>
      </c>
      <c r="AR132" s="12">
        <v>0</v>
      </c>
      <c r="AS132" s="12">
        <v>0</v>
      </c>
      <c r="AT132" s="12">
        <v>0</v>
      </c>
      <c r="AU132" s="12">
        <v>0</v>
      </c>
      <c r="AV132" s="12">
        <v>0</v>
      </c>
      <c r="AW132" s="12">
        <v>0</v>
      </c>
      <c r="AX132" s="12">
        <v>0</v>
      </c>
      <c r="AY132" s="12">
        <v>0</v>
      </c>
      <c r="AZ132" s="12">
        <v>0</v>
      </c>
      <c r="BA132" s="12">
        <v>0</v>
      </c>
      <c r="BB132" s="12">
        <v>0</v>
      </c>
      <c r="BC132" s="12">
        <v>0</v>
      </c>
      <c r="BD132" s="72"/>
      <c r="BE132" s="72"/>
      <c r="BF132" s="72"/>
      <c r="BG132" s="72"/>
      <c r="BH132" s="72"/>
      <c r="BI132" s="72"/>
      <c r="BJ132" s="72"/>
      <c r="BK132" s="72"/>
      <c r="BL132" s="72"/>
      <c r="BM132" s="72"/>
      <c r="BN132" s="72"/>
      <c r="BO132" s="72"/>
      <c r="BP132" s="72"/>
      <c r="BQ132" s="72"/>
      <c r="BR132" s="72"/>
      <c r="BS132" s="72"/>
      <c r="BT132" s="72"/>
      <c r="BU132" s="72"/>
      <c r="BV132" s="72"/>
      <c r="BW132" s="72"/>
      <c r="BX132" s="72"/>
      <c r="BY132" s="72"/>
      <c r="BZ132" s="72"/>
      <c r="CA132" s="72"/>
      <c r="CB132" s="72"/>
      <c r="CC132" s="72"/>
      <c r="CD132" s="72"/>
      <c r="CE132" s="72"/>
      <c r="CF132" s="72"/>
      <c r="CG132" s="72"/>
      <c r="CH132" s="72"/>
      <c r="CI132" s="72"/>
      <c r="CJ132" s="72"/>
      <c r="CK132" s="72"/>
      <c r="CL132" s="72"/>
      <c r="CM132" s="72"/>
      <c r="CN132" s="72"/>
      <c r="CO132" s="72"/>
      <c r="CP132" s="72"/>
      <c r="CQ132" s="72"/>
      <c r="CR132" s="72"/>
      <c r="CS132" s="72"/>
      <c r="CT132" s="72"/>
      <c r="CU132" s="72"/>
      <c r="CV132" s="72"/>
      <c r="CW132" s="72"/>
      <c r="CX132" s="72"/>
      <c r="CY132" s="72"/>
      <c r="CZ132" s="72"/>
      <c r="DA132" s="72"/>
      <c r="DB132" s="72"/>
      <c r="DC132" s="72"/>
      <c r="DD132" s="72"/>
      <c r="DE132" s="72"/>
      <c r="DF132" s="72"/>
      <c r="DG132" s="72"/>
      <c r="DH132" s="72"/>
      <c r="DI132" s="72"/>
      <c r="DJ132" s="72"/>
      <c r="DK132" s="72"/>
      <c r="DL132" s="72"/>
      <c r="DM132" s="72"/>
      <c r="DN132" s="72"/>
      <c r="DO132" s="72"/>
      <c r="DP132" s="72"/>
      <c r="DQ132" s="72"/>
      <c r="DR132" s="72"/>
      <c r="DS132" s="72"/>
      <c r="DT132" s="72"/>
      <c r="DU132" s="72"/>
      <c r="DV132" s="72"/>
      <c r="DW132" s="72"/>
      <c r="DX132" s="72"/>
      <c r="DY132" s="72"/>
      <c r="DZ132" s="72"/>
      <c r="EA132" s="72"/>
      <c r="EB132" s="72"/>
      <c r="EC132" s="72"/>
      <c r="ED132" s="72"/>
      <c r="EE132" s="72"/>
      <c r="EF132" s="72"/>
      <c r="EG132" s="72"/>
      <c r="EH132" s="72"/>
      <c r="EI132" s="72"/>
      <c r="EJ132" s="72"/>
      <c r="EK132" s="72"/>
      <c r="EL132" s="72"/>
      <c r="EM132" s="72"/>
      <c r="EN132" s="72"/>
      <c r="EO132" s="72"/>
      <c r="EP132" s="72"/>
      <c r="EQ132" s="72"/>
      <c r="ER132" s="72"/>
      <c r="ES132" s="72"/>
      <c r="ET132" s="72"/>
      <c r="EU132" s="72"/>
      <c r="EV132" s="72"/>
      <c r="EW132" s="72"/>
      <c r="EX132" s="72"/>
      <c r="EY132" s="72"/>
      <c r="EZ132" s="72"/>
      <c r="FA132" s="72"/>
      <c r="FB132" s="72"/>
      <c r="FC132" s="72"/>
      <c r="FD132" s="72"/>
      <c r="FE132" s="72"/>
      <c r="FF132" s="72"/>
      <c r="FG132" s="72"/>
      <c r="FH132" s="72"/>
      <c r="FI132" s="72"/>
      <c r="FJ132" s="72"/>
      <c r="FK132" s="72"/>
      <c r="FL132" s="72"/>
      <c r="FM132" s="72"/>
      <c r="FN132" s="72"/>
      <c r="FO132" s="72"/>
      <c r="FP132" s="72"/>
      <c r="FQ132" s="72"/>
      <c r="FR132" s="72"/>
      <c r="FS132" s="72"/>
      <c r="FT132" s="72"/>
      <c r="FU132" s="72"/>
      <c r="FV132" s="72"/>
      <c r="FW132" s="72"/>
      <c r="FX132" s="72"/>
      <c r="FY132" s="72"/>
      <c r="FZ132" s="72"/>
      <c r="GA132" s="72"/>
      <c r="GB132" s="72"/>
      <c r="GC132" s="72"/>
      <c r="GD132" s="72"/>
      <c r="GE132" s="72"/>
      <c r="GF132" s="72"/>
      <c r="GG132" s="72"/>
      <c r="GH132" s="72"/>
      <c r="GI132" s="72"/>
      <c r="GJ132" s="72"/>
      <c r="GK132" s="72"/>
      <c r="GL132" s="72"/>
      <c r="GM132" s="72"/>
      <c r="GN132" s="72"/>
      <c r="GO132" s="72"/>
      <c r="GP132" s="72"/>
      <c r="GQ132" s="72"/>
      <c r="GR132" s="72"/>
      <c r="GS132" s="72"/>
      <c r="GT132" s="72"/>
      <c r="GU132" s="72"/>
      <c r="GV132" s="72"/>
      <c r="GW132" s="72"/>
      <c r="GX132" s="72"/>
      <c r="GY132" s="72"/>
      <c r="GZ132" s="72"/>
      <c r="HA132" s="72"/>
      <c r="HB132" s="72"/>
      <c r="HC132" s="72"/>
      <c r="HD132" s="72"/>
      <c r="HE132" s="72"/>
      <c r="HF132" s="72"/>
      <c r="HG132" s="72"/>
      <c r="HH132" s="72"/>
      <c r="HI132" s="72"/>
      <c r="HJ132" s="72"/>
      <c r="HK132" s="72"/>
      <c r="HL132" s="72"/>
      <c r="HM132" s="72"/>
      <c r="HN132" s="72"/>
      <c r="HO132" s="72"/>
      <c r="HP132" s="72"/>
      <c r="HQ132" s="72"/>
      <c r="HR132" s="72"/>
      <c r="HS132" s="72"/>
      <c r="HT132" s="72"/>
      <c r="HU132" s="72"/>
      <c r="HV132" s="72"/>
      <c r="HW132" s="72"/>
      <c r="HX132" s="72"/>
      <c r="HY132" s="72"/>
      <c r="HZ132" s="72"/>
      <c r="IA132" s="72"/>
      <c r="IB132" s="72"/>
      <c r="IC132" s="72"/>
      <c r="ID132" s="72"/>
      <c r="IE132" s="72"/>
      <c r="IF132" s="72"/>
      <c r="IG132" s="72"/>
      <c r="IH132" s="72"/>
      <c r="II132" s="72"/>
      <c r="IJ132" s="72"/>
      <c r="IK132" s="72"/>
      <c r="IL132" s="72"/>
      <c r="IM132" s="72"/>
      <c r="IN132" s="72"/>
      <c r="IO132" s="72"/>
      <c r="IP132" s="72"/>
      <c r="IQ132" s="72"/>
      <c r="IR132" s="72"/>
      <c r="IS132" s="72"/>
      <c r="IT132" s="72"/>
      <c r="IU132" s="72"/>
      <c r="IV132" s="72"/>
      <c r="IW132" s="72"/>
      <c r="IX132" s="72"/>
      <c r="IY132" s="72"/>
      <c r="IZ132" s="72"/>
      <c r="JA132" s="72"/>
      <c r="JB132" s="72"/>
      <c r="JC132" s="72"/>
      <c r="JD132" s="72"/>
      <c r="JE132" s="72"/>
      <c r="JF132" s="72"/>
      <c r="JG132" s="72"/>
      <c r="JH132" s="72"/>
      <c r="JI132" s="72"/>
      <c r="JJ132" s="72"/>
      <c r="JK132" s="72"/>
      <c r="JL132" s="72"/>
      <c r="JM132" s="72"/>
      <c r="JN132" s="72"/>
      <c r="JO132" s="72"/>
      <c r="JP132" s="72"/>
      <c r="JQ132" s="72"/>
      <c r="JR132" s="72"/>
      <c r="JS132" s="72"/>
      <c r="JT132" s="72"/>
      <c r="JU132" s="72"/>
      <c r="JV132" s="72"/>
      <c r="JW132" s="72"/>
      <c r="JX132" s="72"/>
      <c r="JY132" s="72"/>
      <c r="JZ132" s="72"/>
      <c r="KA132" s="72"/>
      <c r="KB132" s="72"/>
      <c r="KC132" s="72"/>
      <c r="KD132" s="72"/>
      <c r="KE132" s="72"/>
      <c r="KF132" s="72"/>
      <c r="KG132" s="72"/>
      <c r="KH132" s="72"/>
      <c r="KI132" s="72"/>
      <c r="KJ132" s="72"/>
      <c r="KK132" s="72"/>
      <c r="KL132" s="72"/>
      <c r="KM132" s="72"/>
      <c r="KN132" s="72"/>
      <c r="KO132" s="72"/>
      <c r="KP132" s="72"/>
      <c r="KQ132" s="72"/>
      <c r="KR132" s="72"/>
      <c r="KS132" s="72"/>
      <c r="KT132" s="72"/>
      <c r="KU132" s="72"/>
      <c r="KV132" s="72"/>
      <c r="KW132" s="72"/>
      <c r="KX132" s="72"/>
      <c r="KY132" s="72"/>
      <c r="KZ132" s="72"/>
      <c r="LA132" s="72"/>
      <c r="LB132" s="72"/>
      <c r="LC132" s="72"/>
      <c r="LD132" s="72"/>
      <c r="LE132" s="72"/>
      <c r="LF132" s="72"/>
      <c r="LG132" s="72"/>
      <c r="LH132" s="72"/>
      <c r="LI132" s="72"/>
      <c r="LJ132" s="72"/>
      <c r="LK132" s="72"/>
      <c r="LL132" s="72"/>
      <c r="LM132" s="72"/>
      <c r="LN132" s="72"/>
      <c r="LO132" s="72"/>
      <c r="LP132" s="72"/>
      <c r="LQ132" s="72"/>
      <c r="LR132" s="72"/>
      <c r="LS132" s="72"/>
      <c r="LT132" s="72"/>
      <c r="LU132" s="72"/>
      <c r="LV132" s="72"/>
      <c r="LW132" s="72"/>
      <c r="LX132" s="72"/>
      <c r="LY132" s="72"/>
      <c r="LZ132" s="72"/>
      <c r="MA132" s="72"/>
      <c r="MB132" s="72"/>
      <c r="MC132" s="72"/>
      <c r="MD132" s="72"/>
      <c r="ME132" s="72"/>
      <c r="MF132" s="72"/>
      <c r="MG132" s="72"/>
      <c r="MH132" s="72"/>
      <c r="MI132" s="72"/>
      <c r="MJ132" s="72"/>
      <c r="MK132" s="72"/>
      <c r="ML132" s="72"/>
      <c r="MM132" s="72"/>
      <c r="MN132" s="72"/>
      <c r="MO132" s="72"/>
      <c r="MP132" s="72"/>
      <c r="MQ132" s="72"/>
      <c r="MR132" s="72"/>
      <c r="MS132" s="72"/>
      <c r="MT132" s="72"/>
      <c r="MU132" s="72"/>
      <c r="MV132" s="72"/>
      <c r="MW132" s="72"/>
      <c r="MX132" s="72"/>
      <c r="MY132" s="72"/>
      <c r="MZ132" s="72"/>
      <c r="NA132" s="72"/>
      <c r="NB132" s="72"/>
      <c r="NC132" s="72"/>
      <c r="ND132" s="72"/>
      <c r="NE132" s="72"/>
      <c r="NF132" s="72"/>
      <c r="NG132" s="72"/>
      <c r="NH132" s="72"/>
      <c r="NI132" s="72"/>
      <c r="NJ132" s="72"/>
      <c r="NK132" s="72"/>
      <c r="NL132" s="72"/>
      <c r="NM132" s="72"/>
      <c r="NN132" s="72"/>
      <c r="NO132" s="72"/>
      <c r="NP132" s="72"/>
      <c r="NQ132" s="72"/>
      <c r="NR132" s="72"/>
      <c r="NS132" s="72"/>
      <c r="NT132" s="72"/>
      <c r="NU132" s="72"/>
      <c r="NV132" s="72"/>
      <c r="NW132" s="72"/>
      <c r="NX132" s="72"/>
      <c r="NY132" s="72"/>
      <c r="NZ132" s="72"/>
      <c r="OA132" s="72"/>
      <c r="OB132" s="72"/>
      <c r="OC132" s="72"/>
      <c r="OD132" s="72"/>
      <c r="OE132" s="72"/>
      <c r="OF132" s="72"/>
      <c r="OG132" s="72"/>
      <c r="OH132" s="72"/>
      <c r="OI132" s="72"/>
      <c r="OJ132" s="72"/>
      <c r="OK132" s="72"/>
      <c r="OL132" s="72"/>
      <c r="OM132" s="72"/>
      <c r="ON132" s="72"/>
      <c r="OO132" s="72"/>
      <c r="OP132" s="72"/>
      <c r="OQ132" s="72"/>
      <c r="OR132" s="72"/>
      <c r="OS132" s="72"/>
      <c r="OT132" s="72"/>
      <c r="OU132" s="72"/>
      <c r="OV132" s="72"/>
      <c r="OW132" s="72"/>
      <c r="OX132" s="72"/>
      <c r="OY132" s="72"/>
      <c r="OZ132" s="72"/>
      <c r="PA132" s="72"/>
      <c r="PB132" s="72"/>
      <c r="PC132" s="72"/>
      <c r="PD132" s="72"/>
      <c r="PE132" s="72"/>
      <c r="PF132" s="72"/>
      <c r="PG132" s="72"/>
      <c r="PH132" s="72"/>
      <c r="PI132" s="72"/>
      <c r="PJ132" s="72"/>
      <c r="PK132" s="72"/>
      <c r="PL132" s="72"/>
      <c r="PM132" s="72"/>
      <c r="PN132" s="72"/>
      <c r="PO132" s="72"/>
      <c r="PP132" s="72"/>
      <c r="PQ132" s="72"/>
      <c r="PR132" s="72"/>
      <c r="PS132" s="72"/>
      <c r="PT132" s="72"/>
      <c r="PU132" s="72"/>
      <c r="PV132" s="72"/>
      <c r="PW132" s="72"/>
      <c r="PX132" s="72"/>
      <c r="PY132" s="72"/>
      <c r="PZ132" s="72"/>
      <c r="QA132" s="72"/>
      <c r="QB132" s="72"/>
      <c r="QC132" s="72"/>
      <c r="QD132" s="72"/>
      <c r="QE132" s="72"/>
      <c r="QF132" s="72"/>
      <c r="QG132" s="72"/>
      <c r="QH132" s="72"/>
      <c r="QI132" s="72"/>
      <c r="QJ132" s="72"/>
      <c r="QK132" s="72"/>
      <c r="QL132" s="72"/>
      <c r="QM132" s="72"/>
      <c r="QN132" s="72"/>
      <c r="QO132" s="72"/>
      <c r="QP132" s="72"/>
      <c r="QQ132" s="72"/>
      <c r="QR132" s="72"/>
      <c r="QS132" s="72"/>
      <c r="QT132" s="72"/>
      <c r="QU132" s="72"/>
      <c r="QV132" s="72"/>
      <c r="QW132" s="72"/>
      <c r="QX132" s="72"/>
      <c r="QY132" s="72"/>
      <c r="QZ132" s="72"/>
      <c r="RA132" s="72"/>
      <c r="RB132" s="72"/>
      <c r="RC132" s="72"/>
      <c r="RD132" s="72"/>
      <c r="RE132" s="72"/>
      <c r="RF132" s="72"/>
      <c r="RG132" s="72"/>
      <c r="RH132" s="72"/>
      <c r="RI132" s="72"/>
      <c r="RJ132" s="72"/>
      <c r="RK132" s="72"/>
      <c r="RL132" s="72"/>
      <c r="RM132" s="72"/>
      <c r="RN132" s="72"/>
      <c r="RO132" s="72"/>
      <c r="RP132" s="72"/>
      <c r="RQ132" s="72"/>
      <c r="RR132" s="72"/>
      <c r="RS132" s="72"/>
      <c r="RT132" s="72"/>
      <c r="RU132" s="72"/>
      <c r="RV132" s="72"/>
      <c r="RW132" s="72"/>
      <c r="RX132" s="72"/>
      <c r="RY132" s="72"/>
      <c r="RZ132" s="72"/>
      <c r="SA132" s="72"/>
      <c r="SB132" s="72"/>
      <c r="SC132" s="72"/>
      <c r="SD132" s="72"/>
      <c r="SE132" s="72"/>
      <c r="SF132" s="72"/>
      <c r="SG132" s="72"/>
      <c r="SH132" s="72"/>
      <c r="SI132" s="72"/>
      <c r="SJ132" s="72"/>
      <c r="SK132" s="72"/>
      <c r="SL132" s="72"/>
      <c r="SM132" s="72"/>
      <c r="SN132" s="72"/>
      <c r="SO132" s="72"/>
      <c r="SP132" s="72"/>
      <c r="SQ132" s="72"/>
      <c r="SR132" s="72"/>
      <c r="SS132" s="72"/>
      <c r="ST132" s="72"/>
      <c r="SU132" s="72"/>
      <c r="SV132" s="72"/>
      <c r="SW132" s="72"/>
      <c r="SX132" s="72"/>
      <c r="SY132" s="72"/>
      <c r="SZ132" s="72"/>
      <c r="TA132" s="72"/>
      <c r="TB132" s="72"/>
      <c r="TC132" s="72"/>
      <c r="TD132" s="72"/>
      <c r="TE132" s="72"/>
      <c r="TF132" s="72"/>
      <c r="TG132" s="72"/>
      <c r="TH132" s="72"/>
      <c r="TI132" s="72"/>
      <c r="TJ132" s="72"/>
      <c r="TK132" s="72"/>
      <c r="TL132" s="72"/>
      <c r="TM132" s="72"/>
      <c r="TN132" s="72"/>
      <c r="TO132" s="72"/>
      <c r="TP132" s="72"/>
      <c r="TQ132" s="72"/>
      <c r="TR132" s="72"/>
      <c r="TS132" s="72"/>
      <c r="TT132" s="72"/>
      <c r="TU132" s="72"/>
      <c r="TV132" s="72"/>
      <c r="TW132" s="72"/>
      <c r="TX132" s="72"/>
      <c r="TY132" s="72"/>
      <c r="TZ132" s="72"/>
      <c r="UA132" s="72"/>
      <c r="UB132" s="72"/>
      <c r="UC132" s="72"/>
      <c r="UD132" s="72"/>
      <c r="UE132" s="72"/>
      <c r="UF132" s="72"/>
      <c r="UG132" s="72"/>
      <c r="UH132" s="72"/>
      <c r="UI132" s="72"/>
      <c r="UJ132" s="72"/>
      <c r="UK132" s="72"/>
      <c r="UL132" s="72"/>
      <c r="UM132" s="72"/>
      <c r="UN132" s="72"/>
      <c r="UO132" s="72"/>
      <c r="UP132" s="72"/>
      <c r="UQ132" s="72"/>
      <c r="UR132" s="72"/>
      <c r="US132" s="72"/>
      <c r="UT132" s="72"/>
      <c r="UU132" s="72"/>
      <c r="UV132" s="72"/>
      <c r="UW132" s="72"/>
      <c r="UX132" s="72"/>
      <c r="UY132" s="72"/>
      <c r="UZ132" s="72"/>
      <c r="VA132" s="72"/>
      <c r="VB132" s="72"/>
      <c r="VC132" s="72"/>
      <c r="VD132" s="72"/>
      <c r="VE132" s="72"/>
      <c r="VF132" s="72"/>
      <c r="VG132" s="72"/>
      <c r="VH132" s="72"/>
      <c r="VI132" s="72"/>
      <c r="VJ132" s="72"/>
      <c r="VK132" s="72"/>
      <c r="VL132" s="72"/>
      <c r="VM132" s="72"/>
      <c r="VN132" s="72"/>
      <c r="VO132" s="72"/>
      <c r="VP132" s="72"/>
      <c r="VQ132" s="72"/>
      <c r="VR132" s="72"/>
      <c r="VS132" s="72"/>
      <c r="VT132" s="72"/>
      <c r="VU132" s="72"/>
      <c r="VV132" s="72"/>
      <c r="VW132" s="72"/>
      <c r="VX132" s="72"/>
      <c r="VY132" s="72"/>
      <c r="VZ132" s="72"/>
      <c r="WA132" s="72"/>
      <c r="WB132" s="72"/>
      <c r="WC132" s="72"/>
      <c r="WD132" s="72"/>
      <c r="WE132" s="72"/>
      <c r="WF132" s="72"/>
      <c r="WG132" s="72"/>
      <c r="WH132" s="72"/>
      <c r="WI132" s="72"/>
      <c r="WJ132" s="72"/>
      <c r="WK132" s="72"/>
      <c r="WL132" s="72"/>
      <c r="WM132" s="72"/>
      <c r="WN132" s="72"/>
      <c r="WO132" s="72"/>
      <c r="WP132" s="72"/>
      <c r="WQ132" s="72"/>
      <c r="WR132" s="72"/>
      <c r="WS132" s="72"/>
      <c r="WT132" s="72"/>
      <c r="WU132" s="72"/>
      <c r="WV132" s="72"/>
      <c r="WW132" s="72"/>
      <c r="WX132" s="72"/>
      <c r="WY132" s="72"/>
      <c r="WZ132" s="72"/>
      <c r="XA132" s="72"/>
      <c r="XB132" s="72"/>
      <c r="XC132" s="72"/>
      <c r="XD132" s="72"/>
      <c r="XE132" s="72"/>
      <c r="XF132" s="72"/>
      <c r="XG132" s="72"/>
      <c r="XH132" s="72"/>
      <c r="XI132" s="72"/>
      <c r="XJ132" s="72"/>
      <c r="XK132" s="72"/>
      <c r="XL132" s="72"/>
      <c r="XM132" s="72"/>
      <c r="XN132" s="72"/>
      <c r="XO132" s="72"/>
      <c r="XP132" s="72"/>
      <c r="XQ132" s="72"/>
      <c r="XR132" s="72"/>
      <c r="XS132" s="72"/>
      <c r="XT132" s="72"/>
      <c r="XU132" s="72"/>
      <c r="XV132" s="72"/>
      <c r="XW132" s="72"/>
      <c r="XX132" s="72"/>
      <c r="XY132" s="72"/>
      <c r="XZ132" s="72"/>
      <c r="YA132" s="72"/>
      <c r="YB132" s="72"/>
      <c r="YC132" s="72"/>
      <c r="YD132" s="72"/>
      <c r="YE132" s="72"/>
      <c r="YF132" s="72"/>
      <c r="YG132" s="72"/>
      <c r="YH132" s="72"/>
      <c r="YI132" s="72"/>
      <c r="YJ132" s="72"/>
      <c r="YK132" s="72"/>
      <c r="YL132" s="72"/>
      <c r="YM132" s="72"/>
      <c r="YN132" s="72"/>
      <c r="YO132" s="72"/>
      <c r="YP132" s="72"/>
      <c r="YQ132" s="72"/>
      <c r="YR132" s="72"/>
      <c r="YS132" s="72"/>
      <c r="YT132" s="72"/>
      <c r="YU132" s="72"/>
      <c r="YV132" s="72"/>
      <c r="YW132" s="72"/>
      <c r="YX132" s="72"/>
      <c r="YY132" s="72"/>
      <c r="YZ132" s="72"/>
      <c r="ZA132" s="72"/>
      <c r="ZB132" s="72"/>
      <c r="ZC132" s="72"/>
      <c r="ZD132" s="72"/>
      <c r="ZE132" s="72"/>
      <c r="ZF132" s="72"/>
      <c r="ZG132" s="72"/>
      <c r="ZH132" s="72"/>
      <c r="ZI132" s="72"/>
      <c r="ZJ132" s="72"/>
      <c r="ZK132" s="72"/>
      <c r="ZL132" s="72"/>
      <c r="ZM132" s="72"/>
      <c r="ZN132" s="72"/>
      <c r="ZO132" s="72"/>
      <c r="ZP132" s="72"/>
      <c r="ZQ132" s="72"/>
      <c r="ZR132" s="72"/>
      <c r="ZS132" s="72"/>
    </row>
    <row r="133" spans="1:695" ht="15" customHeight="1">
      <c r="A133" s="40"/>
      <c r="B133" s="41"/>
      <c r="C133" s="41"/>
      <c r="D133" s="41"/>
      <c r="E133" s="41"/>
      <c r="F133" s="41"/>
      <c r="G133" s="41"/>
      <c r="H133" s="41"/>
      <c r="I133" s="41"/>
      <c r="J133" s="41"/>
      <c r="K133" s="41"/>
      <c r="L133" s="41"/>
      <c r="M133" s="41"/>
      <c r="N133" s="41"/>
      <c r="O133" s="41"/>
      <c r="P133" s="41"/>
      <c r="Q133" s="41"/>
      <c r="R133" s="41"/>
      <c r="S133" s="41"/>
      <c r="T133" s="41"/>
      <c r="U133" s="41"/>
      <c r="V133" s="41"/>
      <c r="W133" s="41"/>
      <c r="X133" s="41"/>
      <c r="Y133" s="41"/>
      <c r="Z133" s="41"/>
      <c r="AA133" s="41"/>
      <c r="AB133" s="41"/>
      <c r="AC133" s="41"/>
      <c r="AD133" s="41"/>
      <c r="AE133" s="41"/>
      <c r="AF133" s="41"/>
      <c r="AG133" s="41"/>
      <c r="AH133" s="41"/>
      <c r="AI133" s="41"/>
      <c r="AJ133" s="41"/>
      <c r="AK133" s="41"/>
      <c r="AL133" s="41"/>
      <c r="AM133" s="41"/>
      <c r="AN133" s="41"/>
      <c r="AO133" s="41"/>
      <c r="AP133" s="41"/>
      <c r="AQ133" s="41"/>
      <c r="AR133" s="41"/>
      <c r="AS133" s="41"/>
      <c r="AT133" s="41"/>
      <c r="AU133" s="41"/>
      <c r="AV133" s="41"/>
      <c r="AW133" s="41"/>
      <c r="AX133" s="41"/>
      <c r="AY133" s="41"/>
      <c r="AZ133" s="41"/>
      <c r="BA133" s="41"/>
      <c r="BB133" s="41"/>
      <c r="BC133" s="41"/>
      <c r="BD133" s="72"/>
      <c r="BE133" s="72"/>
      <c r="BF133" s="72"/>
      <c r="BG133" s="72"/>
      <c r="BH133" s="72"/>
      <c r="BI133" s="72"/>
      <c r="BJ133" s="72"/>
      <c r="BK133" s="72"/>
      <c r="BL133" s="72"/>
      <c r="BM133" s="72"/>
      <c r="BN133" s="72"/>
      <c r="BO133" s="72"/>
      <c r="BP133" s="72"/>
      <c r="BQ133" s="72"/>
      <c r="BR133" s="72"/>
      <c r="BS133" s="72"/>
      <c r="BT133" s="72"/>
      <c r="BU133" s="72"/>
      <c r="BV133" s="72"/>
      <c r="BW133" s="72"/>
      <c r="BX133" s="72"/>
      <c r="BY133" s="72"/>
      <c r="BZ133" s="72"/>
      <c r="CA133" s="72"/>
      <c r="CB133" s="72"/>
      <c r="CC133" s="72"/>
      <c r="CD133" s="72"/>
      <c r="CE133" s="72"/>
      <c r="CF133" s="72"/>
      <c r="CG133" s="72"/>
      <c r="CH133" s="72"/>
      <c r="CI133" s="72"/>
      <c r="CJ133" s="72"/>
      <c r="CK133" s="72"/>
      <c r="CL133" s="72"/>
      <c r="CM133" s="72"/>
      <c r="CN133" s="72"/>
      <c r="CO133" s="72"/>
      <c r="CP133" s="72"/>
      <c r="CQ133" s="72"/>
      <c r="CR133" s="72"/>
      <c r="CS133" s="72"/>
      <c r="CT133" s="72"/>
      <c r="CU133" s="72"/>
      <c r="CV133" s="72"/>
      <c r="CW133" s="72"/>
      <c r="CX133" s="72"/>
      <c r="CY133" s="72"/>
      <c r="CZ133" s="72"/>
      <c r="DA133" s="72"/>
      <c r="DB133" s="72"/>
      <c r="DC133" s="72"/>
      <c r="DD133" s="72"/>
      <c r="DE133" s="72"/>
      <c r="DF133" s="72"/>
      <c r="DG133" s="72"/>
      <c r="DH133" s="72"/>
      <c r="DI133" s="72"/>
      <c r="DJ133" s="72"/>
      <c r="DK133" s="72"/>
      <c r="DL133" s="72"/>
      <c r="DM133" s="72"/>
      <c r="DN133" s="72"/>
      <c r="DO133" s="72"/>
      <c r="DP133" s="72"/>
      <c r="DQ133" s="72"/>
      <c r="DR133" s="72"/>
      <c r="DS133" s="72"/>
      <c r="DT133" s="72"/>
      <c r="DU133" s="72"/>
      <c r="DV133" s="72"/>
      <c r="DW133" s="72"/>
      <c r="DX133" s="72"/>
      <c r="DY133" s="72"/>
      <c r="DZ133" s="72"/>
      <c r="EA133" s="72"/>
      <c r="EB133" s="72"/>
      <c r="EC133" s="72"/>
      <c r="ED133" s="72"/>
      <c r="EE133" s="72"/>
      <c r="EF133" s="72"/>
      <c r="EG133" s="72"/>
      <c r="EH133" s="72"/>
      <c r="EI133" s="72"/>
      <c r="EJ133" s="72"/>
      <c r="EK133" s="72"/>
      <c r="EL133" s="72"/>
      <c r="EM133" s="72"/>
      <c r="EN133" s="72"/>
      <c r="EO133" s="72"/>
      <c r="EP133" s="72"/>
      <c r="EQ133" s="72"/>
      <c r="ER133" s="72"/>
      <c r="ES133" s="72"/>
      <c r="ET133" s="72"/>
      <c r="EU133" s="72"/>
      <c r="EV133" s="72"/>
      <c r="EW133" s="72"/>
      <c r="EX133" s="72"/>
      <c r="EY133" s="72"/>
      <c r="EZ133" s="72"/>
      <c r="FA133" s="72"/>
      <c r="FB133" s="72"/>
      <c r="FC133" s="72"/>
      <c r="FD133" s="72"/>
      <c r="FE133" s="72"/>
      <c r="FF133" s="72"/>
      <c r="FG133" s="72"/>
      <c r="FH133" s="72"/>
      <c r="FI133" s="72"/>
      <c r="FJ133" s="72"/>
      <c r="FK133" s="72"/>
      <c r="FL133" s="72"/>
      <c r="FM133" s="72"/>
      <c r="FN133" s="72"/>
      <c r="FO133" s="72"/>
      <c r="FP133" s="72"/>
      <c r="FQ133" s="72"/>
      <c r="FR133" s="72"/>
      <c r="FS133" s="72"/>
      <c r="FT133" s="72"/>
      <c r="FU133" s="72"/>
      <c r="FV133" s="72"/>
      <c r="FW133" s="72"/>
      <c r="FX133" s="72"/>
      <c r="FY133" s="72"/>
      <c r="FZ133" s="72"/>
      <c r="GA133" s="72"/>
      <c r="GB133" s="72"/>
      <c r="GC133" s="72"/>
      <c r="GD133" s="72"/>
      <c r="GE133" s="72"/>
      <c r="GF133" s="72"/>
      <c r="GG133" s="72"/>
      <c r="GH133" s="72"/>
      <c r="GI133" s="72"/>
      <c r="GJ133" s="72"/>
      <c r="GK133" s="72"/>
      <c r="GL133" s="72"/>
      <c r="GM133" s="72"/>
      <c r="GN133" s="72"/>
      <c r="GO133" s="72"/>
      <c r="GP133" s="72"/>
      <c r="GQ133" s="72"/>
      <c r="GR133" s="72"/>
      <c r="GS133" s="72"/>
      <c r="GT133" s="72"/>
      <c r="GU133" s="72"/>
      <c r="GV133" s="72"/>
      <c r="GW133" s="72"/>
      <c r="GX133" s="72"/>
      <c r="GY133" s="72"/>
      <c r="GZ133" s="72"/>
      <c r="HA133" s="72"/>
      <c r="HB133" s="72"/>
      <c r="HC133" s="72"/>
      <c r="HD133" s="72"/>
      <c r="HE133" s="72"/>
      <c r="HF133" s="72"/>
      <c r="HG133" s="72"/>
      <c r="HH133" s="72"/>
      <c r="HI133" s="72"/>
      <c r="HJ133" s="72"/>
      <c r="HK133" s="72"/>
      <c r="HL133" s="72"/>
      <c r="HM133" s="72"/>
      <c r="HN133" s="72"/>
      <c r="HO133" s="72"/>
      <c r="HP133" s="72"/>
      <c r="HQ133" s="72"/>
      <c r="HR133" s="72"/>
      <c r="HS133" s="72"/>
      <c r="HT133" s="72"/>
      <c r="HU133" s="72"/>
      <c r="HV133" s="72"/>
      <c r="HW133" s="72"/>
      <c r="HX133" s="72"/>
      <c r="HY133" s="72"/>
      <c r="HZ133" s="72"/>
      <c r="IA133" s="72"/>
      <c r="IB133" s="72"/>
      <c r="IC133" s="72"/>
      <c r="ID133" s="72"/>
      <c r="IE133" s="72"/>
      <c r="IF133" s="72"/>
      <c r="IG133" s="72"/>
      <c r="IH133" s="72"/>
      <c r="II133" s="72"/>
      <c r="IJ133" s="72"/>
      <c r="IK133" s="72"/>
      <c r="IL133" s="72"/>
      <c r="IM133" s="72"/>
      <c r="IN133" s="72"/>
      <c r="IO133" s="72"/>
      <c r="IP133" s="72"/>
      <c r="IQ133" s="72"/>
      <c r="IR133" s="72"/>
      <c r="IS133" s="72"/>
      <c r="IT133" s="72"/>
      <c r="IU133" s="72"/>
      <c r="IV133" s="72"/>
      <c r="IW133" s="72"/>
      <c r="IX133" s="72"/>
      <c r="IY133" s="72"/>
      <c r="IZ133" s="72"/>
      <c r="JA133" s="72"/>
      <c r="JB133" s="72"/>
      <c r="JC133" s="72"/>
      <c r="JD133" s="72"/>
      <c r="JE133" s="72"/>
      <c r="JF133" s="72"/>
      <c r="JG133" s="72"/>
      <c r="JH133" s="72"/>
      <c r="JI133" s="72"/>
      <c r="JJ133" s="72"/>
      <c r="JK133" s="72"/>
      <c r="JL133" s="72"/>
      <c r="JM133" s="72"/>
      <c r="JN133" s="72"/>
      <c r="JO133" s="72"/>
      <c r="JP133" s="72"/>
      <c r="JQ133" s="72"/>
      <c r="JR133" s="72"/>
      <c r="JS133" s="72"/>
      <c r="JT133" s="72"/>
      <c r="JU133" s="72"/>
      <c r="JV133" s="72"/>
      <c r="JW133" s="72"/>
      <c r="JX133" s="72"/>
      <c r="JY133" s="72"/>
      <c r="JZ133" s="72"/>
      <c r="KA133" s="72"/>
      <c r="KB133" s="72"/>
      <c r="KC133" s="72"/>
      <c r="KD133" s="72"/>
      <c r="KE133" s="72"/>
      <c r="KF133" s="72"/>
      <c r="KG133" s="72"/>
      <c r="KH133" s="72"/>
      <c r="KI133" s="72"/>
      <c r="KJ133" s="72"/>
      <c r="KK133" s="72"/>
      <c r="KL133" s="72"/>
      <c r="KM133" s="72"/>
      <c r="KN133" s="72"/>
      <c r="KO133" s="72"/>
      <c r="KP133" s="72"/>
      <c r="KQ133" s="72"/>
      <c r="KR133" s="72"/>
      <c r="KS133" s="72"/>
      <c r="KT133" s="72"/>
      <c r="KU133" s="72"/>
      <c r="KV133" s="72"/>
      <c r="KW133" s="72"/>
      <c r="KX133" s="72"/>
      <c r="KY133" s="72"/>
      <c r="KZ133" s="72"/>
      <c r="LA133" s="72"/>
      <c r="LB133" s="72"/>
      <c r="LC133" s="72"/>
      <c r="LD133" s="72"/>
      <c r="LE133" s="72"/>
      <c r="LF133" s="72"/>
      <c r="LG133" s="72"/>
      <c r="LH133" s="72"/>
      <c r="LI133" s="72"/>
      <c r="LJ133" s="72"/>
      <c r="LK133" s="72"/>
      <c r="LL133" s="72"/>
      <c r="LM133" s="72"/>
      <c r="LN133" s="72"/>
      <c r="LO133" s="72"/>
      <c r="LP133" s="72"/>
      <c r="LQ133" s="72"/>
      <c r="LR133" s="72"/>
      <c r="LS133" s="72"/>
      <c r="LT133" s="72"/>
      <c r="LU133" s="72"/>
      <c r="LV133" s="72"/>
      <c r="LW133" s="72"/>
      <c r="LX133" s="72"/>
      <c r="LY133" s="72"/>
      <c r="LZ133" s="72"/>
      <c r="MA133" s="72"/>
      <c r="MB133" s="72"/>
      <c r="MC133" s="72"/>
      <c r="MD133" s="72"/>
      <c r="ME133" s="72"/>
      <c r="MF133" s="72"/>
      <c r="MG133" s="72"/>
      <c r="MH133" s="72"/>
      <c r="MI133" s="72"/>
      <c r="MJ133" s="72"/>
      <c r="MK133" s="72"/>
      <c r="ML133" s="72"/>
      <c r="MM133" s="72"/>
      <c r="MN133" s="72"/>
      <c r="MO133" s="72"/>
      <c r="MP133" s="72"/>
      <c r="MQ133" s="72"/>
      <c r="MR133" s="72"/>
      <c r="MS133" s="72"/>
      <c r="MT133" s="72"/>
      <c r="MU133" s="72"/>
      <c r="MV133" s="72"/>
      <c r="MW133" s="72"/>
      <c r="MX133" s="72"/>
      <c r="MY133" s="72"/>
      <c r="MZ133" s="72"/>
      <c r="NA133" s="72"/>
      <c r="NB133" s="72"/>
      <c r="NC133" s="72"/>
      <c r="ND133" s="72"/>
      <c r="NE133" s="72"/>
      <c r="NF133" s="72"/>
      <c r="NG133" s="72"/>
      <c r="NH133" s="72"/>
      <c r="NI133" s="72"/>
      <c r="NJ133" s="72"/>
      <c r="NK133" s="72"/>
      <c r="NL133" s="72"/>
      <c r="NM133" s="72"/>
      <c r="NN133" s="72"/>
      <c r="NO133" s="72"/>
      <c r="NP133" s="72"/>
      <c r="NQ133" s="72"/>
      <c r="NR133" s="72"/>
      <c r="NS133" s="72"/>
      <c r="NT133" s="72"/>
      <c r="NU133" s="72"/>
      <c r="NV133" s="72"/>
      <c r="NW133" s="72"/>
      <c r="NX133" s="72"/>
      <c r="NY133" s="72"/>
      <c r="NZ133" s="72"/>
      <c r="OA133" s="72"/>
      <c r="OB133" s="72"/>
      <c r="OC133" s="72"/>
      <c r="OD133" s="72"/>
      <c r="OE133" s="72"/>
      <c r="OF133" s="72"/>
      <c r="OG133" s="72"/>
      <c r="OH133" s="72"/>
      <c r="OI133" s="72"/>
      <c r="OJ133" s="72"/>
      <c r="OK133" s="72"/>
      <c r="OL133" s="72"/>
      <c r="OM133" s="72"/>
      <c r="ON133" s="72"/>
      <c r="OO133" s="72"/>
      <c r="OP133" s="72"/>
      <c r="OQ133" s="72"/>
      <c r="OR133" s="72"/>
      <c r="OS133" s="72"/>
      <c r="OT133" s="72"/>
      <c r="OU133" s="72"/>
      <c r="OV133" s="72"/>
      <c r="OW133" s="72"/>
      <c r="OX133" s="72"/>
      <c r="OY133" s="72"/>
      <c r="OZ133" s="72"/>
      <c r="PA133" s="72"/>
      <c r="PB133" s="72"/>
      <c r="PC133" s="72"/>
      <c r="PD133" s="72"/>
      <c r="PE133" s="72"/>
      <c r="PF133" s="72"/>
      <c r="PG133" s="72"/>
      <c r="PH133" s="72"/>
      <c r="PI133" s="72"/>
      <c r="PJ133" s="72"/>
      <c r="PK133" s="72"/>
      <c r="PL133" s="72"/>
      <c r="PM133" s="72"/>
      <c r="PN133" s="72"/>
      <c r="PO133" s="72"/>
      <c r="PP133" s="72"/>
      <c r="PQ133" s="72"/>
      <c r="PR133" s="72"/>
      <c r="PS133" s="72"/>
      <c r="PT133" s="72"/>
      <c r="PU133" s="72"/>
      <c r="PV133" s="72"/>
      <c r="PW133" s="72"/>
      <c r="PX133" s="72"/>
      <c r="PY133" s="72"/>
      <c r="PZ133" s="72"/>
      <c r="QA133" s="72"/>
      <c r="QB133" s="72"/>
      <c r="QC133" s="72"/>
      <c r="QD133" s="72"/>
      <c r="QE133" s="72"/>
      <c r="QF133" s="72"/>
      <c r="QG133" s="72"/>
      <c r="QH133" s="72"/>
      <c r="QI133" s="72"/>
      <c r="QJ133" s="72"/>
      <c r="QK133" s="72"/>
      <c r="QL133" s="72"/>
      <c r="QM133" s="72"/>
      <c r="QN133" s="72"/>
      <c r="QO133" s="72"/>
      <c r="QP133" s="72"/>
      <c r="QQ133" s="72"/>
      <c r="QR133" s="72"/>
      <c r="QS133" s="72"/>
      <c r="QT133" s="72"/>
      <c r="QU133" s="72"/>
      <c r="QV133" s="72"/>
      <c r="QW133" s="72"/>
      <c r="QX133" s="72"/>
      <c r="QY133" s="72"/>
      <c r="QZ133" s="72"/>
      <c r="RA133" s="72"/>
      <c r="RB133" s="72"/>
      <c r="RC133" s="72"/>
      <c r="RD133" s="72"/>
      <c r="RE133" s="72"/>
      <c r="RF133" s="72"/>
      <c r="RG133" s="72"/>
      <c r="RH133" s="72"/>
      <c r="RI133" s="72"/>
      <c r="RJ133" s="72"/>
      <c r="RK133" s="72"/>
      <c r="RL133" s="72"/>
      <c r="RM133" s="72"/>
      <c r="RN133" s="72"/>
      <c r="RO133" s="72"/>
      <c r="RP133" s="72"/>
      <c r="RQ133" s="72"/>
      <c r="RR133" s="72"/>
      <c r="RS133" s="72"/>
      <c r="RT133" s="72"/>
      <c r="RU133" s="72"/>
      <c r="RV133" s="72"/>
      <c r="RW133" s="72"/>
      <c r="RX133" s="72"/>
      <c r="RY133" s="72"/>
      <c r="RZ133" s="72"/>
      <c r="SA133" s="72"/>
      <c r="SB133" s="72"/>
      <c r="SC133" s="72"/>
      <c r="SD133" s="72"/>
      <c r="SE133" s="72"/>
      <c r="SF133" s="72"/>
      <c r="SG133" s="72"/>
      <c r="SH133" s="72"/>
      <c r="SI133" s="72"/>
      <c r="SJ133" s="72"/>
      <c r="SK133" s="72"/>
      <c r="SL133" s="72"/>
      <c r="SM133" s="72"/>
      <c r="SN133" s="72"/>
      <c r="SO133" s="72"/>
      <c r="SP133" s="72"/>
      <c r="SQ133" s="72"/>
      <c r="SR133" s="72"/>
      <c r="SS133" s="72"/>
      <c r="ST133" s="72"/>
      <c r="SU133" s="72"/>
      <c r="SV133" s="72"/>
      <c r="SW133" s="72"/>
      <c r="SX133" s="72"/>
      <c r="SY133" s="72"/>
      <c r="SZ133" s="72"/>
      <c r="TA133" s="72"/>
      <c r="TB133" s="72"/>
      <c r="TC133" s="72"/>
      <c r="TD133" s="72"/>
      <c r="TE133" s="72"/>
      <c r="TF133" s="72"/>
      <c r="TG133" s="72"/>
      <c r="TH133" s="72"/>
      <c r="TI133" s="72"/>
      <c r="TJ133" s="72"/>
      <c r="TK133" s="72"/>
      <c r="TL133" s="72"/>
      <c r="TM133" s="72"/>
      <c r="TN133" s="72"/>
      <c r="TO133" s="72"/>
      <c r="TP133" s="72"/>
      <c r="TQ133" s="72"/>
      <c r="TR133" s="72"/>
      <c r="TS133" s="72"/>
      <c r="TT133" s="72"/>
      <c r="TU133" s="72"/>
      <c r="TV133" s="72"/>
      <c r="TW133" s="72"/>
      <c r="TX133" s="72"/>
      <c r="TY133" s="72"/>
      <c r="TZ133" s="72"/>
      <c r="UA133" s="72"/>
      <c r="UB133" s="72"/>
      <c r="UC133" s="72"/>
      <c r="UD133" s="72"/>
      <c r="UE133" s="72"/>
      <c r="UF133" s="72"/>
      <c r="UG133" s="72"/>
      <c r="UH133" s="72"/>
      <c r="UI133" s="72"/>
      <c r="UJ133" s="72"/>
      <c r="UK133" s="72"/>
      <c r="UL133" s="72"/>
      <c r="UM133" s="72"/>
      <c r="UN133" s="72"/>
      <c r="UO133" s="72"/>
      <c r="UP133" s="72"/>
      <c r="UQ133" s="72"/>
      <c r="UR133" s="72"/>
      <c r="US133" s="72"/>
      <c r="UT133" s="72"/>
      <c r="UU133" s="72"/>
      <c r="UV133" s="72"/>
      <c r="UW133" s="72"/>
      <c r="UX133" s="72"/>
      <c r="UY133" s="72"/>
      <c r="UZ133" s="72"/>
      <c r="VA133" s="72"/>
      <c r="VB133" s="72"/>
      <c r="VC133" s="72"/>
      <c r="VD133" s="72"/>
      <c r="VE133" s="72"/>
      <c r="VF133" s="72"/>
      <c r="VG133" s="72"/>
      <c r="VH133" s="72"/>
      <c r="VI133" s="72"/>
      <c r="VJ133" s="72"/>
      <c r="VK133" s="72"/>
      <c r="VL133" s="72"/>
      <c r="VM133" s="72"/>
      <c r="VN133" s="72"/>
      <c r="VO133" s="72"/>
      <c r="VP133" s="72"/>
      <c r="VQ133" s="72"/>
      <c r="VR133" s="72"/>
      <c r="VS133" s="72"/>
      <c r="VT133" s="72"/>
      <c r="VU133" s="72"/>
      <c r="VV133" s="72"/>
      <c r="VW133" s="72"/>
      <c r="VX133" s="72"/>
      <c r="VY133" s="72"/>
      <c r="VZ133" s="72"/>
      <c r="WA133" s="72"/>
      <c r="WB133" s="72"/>
      <c r="WC133" s="72"/>
      <c r="WD133" s="72"/>
      <c r="WE133" s="72"/>
      <c r="WF133" s="72"/>
      <c r="WG133" s="72"/>
      <c r="WH133" s="72"/>
      <c r="WI133" s="72"/>
      <c r="WJ133" s="72"/>
      <c r="WK133" s="72"/>
      <c r="WL133" s="72"/>
      <c r="WM133" s="72"/>
      <c r="WN133" s="72"/>
      <c r="WO133" s="72"/>
      <c r="WP133" s="72"/>
      <c r="WQ133" s="72"/>
      <c r="WR133" s="72"/>
      <c r="WS133" s="72"/>
      <c r="WT133" s="72"/>
      <c r="WU133" s="72"/>
      <c r="WV133" s="72"/>
      <c r="WW133" s="72"/>
      <c r="WX133" s="72"/>
      <c r="WY133" s="72"/>
      <c r="WZ133" s="72"/>
      <c r="XA133" s="72"/>
      <c r="XB133" s="72"/>
      <c r="XC133" s="72"/>
      <c r="XD133" s="72"/>
      <c r="XE133" s="72"/>
      <c r="XF133" s="72"/>
      <c r="XG133" s="72"/>
      <c r="XH133" s="72"/>
      <c r="XI133" s="72"/>
      <c r="XJ133" s="72"/>
      <c r="XK133" s="72"/>
      <c r="XL133" s="72"/>
      <c r="XM133" s="72"/>
      <c r="XN133" s="72"/>
      <c r="XO133" s="72"/>
      <c r="XP133" s="72"/>
      <c r="XQ133" s="72"/>
      <c r="XR133" s="72"/>
      <c r="XS133" s="72"/>
      <c r="XT133" s="72"/>
      <c r="XU133" s="72"/>
      <c r="XV133" s="72"/>
      <c r="XW133" s="72"/>
      <c r="XX133" s="72"/>
      <c r="XY133" s="72"/>
      <c r="XZ133" s="72"/>
      <c r="YA133" s="72"/>
      <c r="YB133" s="72"/>
      <c r="YC133" s="72"/>
      <c r="YD133" s="72"/>
      <c r="YE133" s="72"/>
      <c r="YF133" s="72"/>
      <c r="YG133" s="72"/>
      <c r="YH133" s="72"/>
      <c r="YI133" s="72"/>
      <c r="YJ133" s="72"/>
      <c r="YK133" s="72"/>
      <c r="YL133" s="72"/>
      <c r="YM133" s="72"/>
      <c r="YN133" s="72"/>
      <c r="YO133" s="72"/>
      <c r="YP133" s="72"/>
      <c r="YQ133" s="72"/>
      <c r="YR133" s="72"/>
      <c r="YS133" s="72"/>
      <c r="YT133" s="72"/>
      <c r="YU133" s="72"/>
      <c r="YV133" s="72"/>
      <c r="YW133" s="72"/>
      <c r="YX133" s="72"/>
      <c r="YY133" s="72"/>
      <c r="YZ133" s="72"/>
      <c r="ZA133" s="72"/>
      <c r="ZB133" s="72"/>
      <c r="ZC133" s="72"/>
      <c r="ZD133" s="72"/>
      <c r="ZE133" s="72"/>
      <c r="ZF133" s="72"/>
      <c r="ZG133" s="72"/>
      <c r="ZH133" s="72"/>
      <c r="ZI133" s="72"/>
      <c r="ZJ133" s="72"/>
      <c r="ZK133" s="72"/>
      <c r="ZL133" s="72"/>
      <c r="ZM133" s="72"/>
      <c r="ZN133" s="72"/>
      <c r="ZO133" s="72"/>
      <c r="ZP133" s="72"/>
      <c r="ZQ133" s="72"/>
      <c r="ZR133" s="72"/>
      <c r="ZS133" s="72"/>
    </row>
    <row r="134" spans="1:695" ht="15" customHeight="1">
      <c r="A134" s="8">
        <v>2015</v>
      </c>
      <c r="B134" s="62"/>
      <c r="C134" s="62"/>
      <c r="D134" s="62"/>
      <c r="E134" s="62"/>
      <c r="F134" s="62"/>
      <c r="G134" s="62"/>
      <c r="H134" s="62"/>
      <c r="I134" s="62"/>
      <c r="J134" s="62"/>
      <c r="K134" s="62"/>
      <c r="L134" s="62"/>
      <c r="M134" s="62"/>
      <c r="N134" s="62"/>
      <c r="O134" s="62"/>
      <c r="P134" s="62"/>
      <c r="Q134" s="62"/>
      <c r="R134" s="62"/>
      <c r="S134" s="62"/>
      <c r="T134" s="62"/>
      <c r="U134" s="62"/>
      <c r="V134" s="62"/>
      <c r="W134" s="62"/>
      <c r="X134" s="62"/>
      <c r="Y134" s="62"/>
      <c r="Z134" s="62"/>
      <c r="AA134" s="62"/>
      <c r="AB134" s="62"/>
      <c r="AC134" s="62"/>
      <c r="AD134" s="62"/>
      <c r="AE134" s="62"/>
      <c r="AF134" s="62"/>
      <c r="AG134" s="62"/>
      <c r="AH134" s="62"/>
      <c r="AI134" s="62"/>
      <c r="AJ134" s="62"/>
      <c r="AK134" s="62"/>
      <c r="AL134" s="62"/>
      <c r="AM134" s="62"/>
      <c r="AN134" s="62"/>
      <c r="AO134" s="62"/>
      <c r="AP134" s="62"/>
      <c r="AQ134" s="62"/>
      <c r="AR134" s="62"/>
      <c r="AS134" s="62"/>
      <c r="AT134" s="62"/>
      <c r="AU134" s="62"/>
      <c r="AV134" s="62"/>
      <c r="AW134" s="62"/>
      <c r="AX134" s="62"/>
      <c r="AY134" s="62"/>
      <c r="AZ134" s="62"/>
      <c r="BA134" s="62"/>
      <c r="BB134" s="62"/>
      <c r="BC134" s="62"/>
      <c r="BD134" s="72"/>
      <c r="BE134" s="72"/>
      <c r="BF134" s="72"/>
      <c r="BG134" s="72"/>
      <c r="BH134" s="72"/>
      <c r="BI134" s="72"/>
      <c r="BJ134" s="72"/>
      <c r="BK134" s="72"/>
      <c r="BL134" s="72"/>
      <c r="BM134" s="72"/>
      <c r="BN134" s="72"/>
      <c r="BO134" s="72"/>
      <c r="BP134" s="72"/>
      <c r="BQ134" s="72"/>
      <c r="BR134" s="72"/>
      <c r="BS134" s="72"/>
      <c r="BT134" s="72"/>
      <c r="BU134" s="72"/>
      <c r="BV134" s="72"/>
      <c r="BW134" s="72"/>
      <c r="BX134" s="72"/>
      <c r="BY134" s="72"/>
      <c r="BZ134" s="72"/>
      <c r="CA134" s="72"/>
      <c r="CB134" s="72"/>
      <c r="CC134" s="72"/>
      <c r="CD134" s="72"/>
      <c r="CE134" s="72"/>
      <c r="CF134" s="72"/>
      <c r="CG134" s="72"/>
      <c r="CH134" s="72"/>
      <c r="CI134" s="72"/>
      <c r="CJ134" s="72"/>
      <c r="CK134" s="72"/>
      <c r="CL134" s="72"/>
      <c r="CM134" s="72"/>
      <c r="CN134" s="72"/>
      <c r="CO134" s="72"/>
      <c r="CP134" s="72"/>
      <c r="CQ134" s="72"/>
      <c r="CR134" s="72"/>
      <c r="CS134" s="72"/>
      <c r="CT134" s="72"/>
      <c r="CU134" s="72"/>
      <c r="CV134" s="72"/>
      <c r="CW134" s="72"/>
      <c r="CX134" s="72"/>
      <c r="CY134" s="72"/>
      <c r="CZ134" s="72"/>
      <c r="DA134" s="72"/>
      <c r="DB134" s="72"/>
      <c r="DC134" s="72"/>
      <c r="DD134" s="72"/>
      <c r="DE134" s="72"/>
      <c r="DF134" s="72"/>
      <c r="DG134" s="72"/>
      <c r="DH134" s="72"/>
      <c r="DI134" s="72"/>
      <c r="DJ134" s="72"/>
      <c r="DK134" s="72"/>
      <c r="DL134" s="72"/>
      <c r="DM134" s="72"/>
      <c r="DN134" s="72"/>
      <c r="DO134" s="72"/>
      <c r="DP134" s="72"/>
      <c r="DQ134" s="72"/>
      <c r="DR134" s="72"/>
      <c r="DS134" s="72"/>
      <c r="DT134" s="72"/>
      <c r="DU134" s="72"/>
      <c r="DV134" s="72"/>
      <c r="DW134" s="72"/>
      <c r="DX134" s="72"/>
      <c r="DY134" s="72"/>
      <c r="DZ134" s="72"/>
      <c r="EA134" s="72"/>
      <c r="EB134" s="72"/>
      <c r="EC134" s="72"/>
      <c r="ED134" s="72"/>
      <c r="EE134" s="72"/>
      <c r="EF134" s="72"/>
      <c r="EG134" s="72"/>
      <c r="EH134" s="72"/>
      <c r="EI134" s="72"/>
      <c r="EJ134" s="72"/>
      <c r="EK134" s="72"/>
      <c r="EL134" s="72"/>
      <c r="EM134" s="72"/>
      <c r="EN134" s="72"/>
      <c r="EO134" s="72"/>
      <c r="EP134" s="72"/>
      <c r="EQ134" s="72"/>
      <c r="ER134" s="72"/>
      <c r="ES134" s="72"/>
      <c r="ET134" s="72"/>
      <c r="EU134" s="72"/>
      <c r="EV134" s="72"/>
      <c r="EW134" s="72"/>
      <c r="EX134" s="72"/>
      <c r="EY134" s="72"/>
      <c r="EZ134" s="72"/>
      <c r="FA134" s="72"/>
      <c r="FB134" s="72"/>
      <c r="FC134" s="72"/>
      <c r="FD134" s="72"/>
      <c r="FE134" s="72"/>
      <c r="FF134" s="72"/>
      <c r="FG134" s="72"/>
      <c r="FH134" s="72"/>
      <c r="FI134" s="72"/>
      <c r="FJ134" s="72"/>
      <c r="FK134" s="72"/>
      <c r="FL134" s="72"/>
      <c r="FM134" s="72"/>
      <c r="FN134" s="72"/>
      <c r="FO134" s="72"/>
      <c r="FP134" s="72"/>
      <c r="FQ134" s="72"/>
      <c r="FR134" s="72"/>
      <c r="FS134" s="72"/>
      <c r="FT134" s="72"/>
      <c r="FU134" s="72"/>
      <c r="FV134" s="72"/>
      <c r="FW134" s="72"/>
      <c r="FX134" s="72"/>
      <c r="FY134" s="72"/>
      <c r="FZ134" s="72"/>
      <c r="GA134" s="72"/>
      <c r="GB134" s="72"/>
      <c r="GC134" s="72"/>
      <c r="GD134" s="72"/>
      <c r="GE134" s="72"/>
      <c r="GF134" s="72"/>
      <c r="GG134" s="72"/>
      <c r="GH134" s="72"/>
      <c r="GI134" s="72"/>
      <c r="GJ134" s="72"/>
      <c r="GK134" s="72"/>
      <c r="GL134" s="72"/>
      <c r="GM134" s="72"/>
      <c r="GN134" s="72"/>
      <c r="GO134" s="72"/>
      <c r="GP134" s="72"/>
      <c r="GQ134" s="72"/>
      <c r="GR134" s="72"/>
      <c r="GS134" s="72"/>
      <c r="GT134" s="72"/>
      <c r="GU134" s="72"/>
      <c r="GV134" s="72"/>
      <c r="GW134" s="72"/>
      <c r="GX134" s="72"/>
      <c r="GY134" s="72"/>
      <c r="GZ134" s="72"/>
      <c r="HA134" s="72"/>
      <c r="HB134" s="72"/>
      <c r="HC134" s="72"/>
      <c r="HD134" s="72"/>
      <c r="HE134" s="72"/>
      <c r="HF134" s="72"/>
      <c r="HG134" s="72"/>
      <c r="HH134" s="72"/>
      <c r="HI134" s="72"/>
      <c r="HJ134" s="72"/>
      <c r="HK134" s="72"/>
      <c r="HL134" s="72"/>
      <c r="HM134" s="72"/>
      <c r="HN134" s="72"/>
      <c r="HO134" s="72"/>
      <c r="HP134" s="72"/>
      <c r="HQ134" s="72"/>
      <c r="HR134" s="72"/>
      <c r="HS134" s="72"/>
      <c r="HT134" s="72"/>
      <c r="HU134" s="72"/>
      <c r="HV134" s="72"/>
      <c r="HW134" s="72"/>
      <c r="HX134" s="72"/>
      <c r="HY134" s="72"/>
      <c r="HZ134" s="72"/>
      <c r="IA134" s="72"/>
      <c r="IB134" s="72"/>
      <c r="IC134" s="72"/>
      <c r="ID134" s="72"/>
      <c r="IE134" s="72"/>
      <c r="IF134" s="72"/>
      <c r="IG134" s="72"/>
      <c r="IH134" s="72"/>
      <c r="II134" s="72"/>
      <c r="IJ134" s="72"/>
      <c r="IK134" s="72"/>
      <c r="IL134" s="72"/>
      <c r="IM134" s="72"/>
      <c r="IN134" s="72"/>
      <c r="IO134" s="72"/>
      <c r="IP134" s="72"/>
      <c r="IQ134" s="72"/>
      <c r="IR134" s="72"/>
      <c r="IS134" s="72"/>
      <c r="IT134" s="72"/>
      <c r="IU134" s="72"/>
      <c r="IV134" s="72"/>
      <c r="IW134" s="72"/>
      <c r="IX134" s="72"/>
      <c r="IY134" s="72"/>
      <c r="IZ134" s="72"/>
      <c r="JA134" s="72"/>
      <c r="JB134" s="72"/>
      <c r="JC134" s="72"/>
      <c r="JD134" s="72"/>
      <c r="JE134" s="72"/>
      <c r="JF134" s="72"/>
      <c r="JG134" s="72"/>
      <c r="JH134" s="72"/>
      <c r="JI134" s="72"/>
      <c r="JJ134" s="72"/>
      <c r="JK134" s="72"/>
      <c r="JL134" s="72"/>
      <c r="JM134" s="72"/>
      <c r="JN134" s="72"/>
      <c r="JO134" s="72"/>
      <c r="JP134" s="72"/>
      <c r="JQ134" s="72"/>
      <c r="JR134" s="72"/>
      <c r="JS134" s="72"/>
      <c r="JT134" s="72"/>
      <c r="JU134" s="72"/>
      <c r="JV134" s="72"/>
      <c r="JW134" s="72"/>
      <c r="JX134" s="72"/>
      <c r="JY134" s="72"/>
      <c r="JZ134" s="72"/>
      <c r="KA134" s="72"/>
      <c r="KB134" s="72"/>
      <c r="KC134" s="72"/>
      <c r="KD134" s="72"/>
      <c r="KE134" s="72"/>
      <c r="KF134" s="72"/>
      <c r="KG134" s="72"/>
      <c r="KH134" s="72"/>
      <c r="KI134" s="72"/>
      <c r="KJ134" s="72"/>
      <c r="KK134" s="72"/>
      <c r="KL134" s="72"/>
      <c r="KM134" s="72"/>
      <c r="KN134" s="72"/>
      <c r="KO134" s="72"/>
      <c r="KP134" s="72"/>
      <c r="KQ134" s="72"/>
      <c r="KR134" s="72"/>
      <c r="KS134" s="72"/>
      <c r="KT134" s="72"/>
      <c r="KU134" s="72"/>
      <c r="KV134" s="72"/>
      <c r="KW134" s="72"/>
      <c r="KX134" s="72"/>
      <c r="KY134" s="72"/>
      <c r="KZ134" s="72"/>
      <c r="LA134" s="72"/>
      <c r="LB134" s="72"/>
      <c r="LC134" s="72"/>
      <c r="LD134" s="72"/>
      <c r="LE134" s="72"/>
      <c r="LF134" s="72"/>
      <c r="LG134" s="72"/>
      <c r="LH134" s="72"/>
      <c r="LI134" s="72"/>
      <c r="LJ134" s="72"/>
      <c r="LK134" s="72"/>
      <c r="LL134" s="72"/>
      <c r="LM134" s="72"/>
      <c r="LN134" s="72"/>
      <c r="LO134" s="72"/>
      <c r="LP134" s="72"/>
      <c r="LQ134" s="72"/>
      <c r="LR134" s="72"/>
      <c r="LS134" s="72"/>
      <c r="LT134" s="72"/>
      <c r="LU134" s="72"/>
      <c r="LV134" s="72"/>
      <c r="LW134" s="72"/>
      <c r="LX134" s="72"/>
      <c r="LY134" s="72"/>
      <c r="LZ134" s="72"/>
      <c r="MA134" s="72"/>
      <c r="MB134" s="72"/>
      <c r="MC134" s="72"/>
      <c r="MD134" s="72"/>
      <c r="ME134" s="72"/>
      <c r="MF134" s="72"/>
      <c r="MG134" s="72"/>
      <c r="MH134" s="72"/>
      <c r="MI134" s="72"/>
      <c r="MJ134" s="72"/>
      <c r="MK134" s="72"/>
      <c r="ML134" s="72"/>
      <c r="MM134" s="72"/>
      <c r="MN134" s="72"/>
      <c r="MO134" s="72"/>
      <c r="MP134" s="72"/>
      <c r="MQ134" s="72"/>
      <c r="MR134" s="72"/>
      <c r="MS134" s="72"/>
      <c r="MT134" s="72"/>
      <c r="MU134" s="72"/>
      <c r="MV134" s="72"/>
      <c r="MW134" s="72"/>
      <c r="MX134" s="72"/>
      <c r="MY134" s="72"/>
      <c r="MZ134" s="72"/>
      <c r="NA134" s="72"/>
      <c r="NB134" s="72"/>
      <c r="NC134" s="72"/>
      <c r="ND134" s="72"/>
      <c r="NE134" s="72"/>
      <c r="NF134" s="72"/>
      <c r="NG134" s="72"/>
      <c r="NH134" s="72"/>
      <c r="NI134" s="72"/>
      <c r="NJ134" s="72"/>
      <c r="NK134" s="72"/>
      <c r="NL134" s="72"/>
      <c r="NM134" s="72"/>
      <c r="NN134" s="72"/>
      <c r="NO134" s="72"/>
      <c r="NP134" s="72"/>
      <c r="NQ134" s="72"/>
      <c r="NR134" s="72"/>
      <c r="NS134" s="72"/>
      <c r="NT134" s="72"/>
      <c r="NU134" s="72"/>
      <c r="NV134" s="72"/>
      <c r="NW134" s="72"/>
      <c r="NX134" s="72"/>
      <c r="NY134" s="72"/>
      <c r="NZ134" s="72"/>
      <c r="OA134" s="72"/>
      <c r="OB134" s="72"/>
      <c r="OC134" s="72"/>
      <c r="OD134" s="72"/>
      <c r="OE134" s="72"/>
      <c r="OF134" s="72"/>
      <c r="OG134" s="72"/>
      <c r="OH134" s="72"/>
      <c r="OI134" s="72"/>
      <c r="OJ134" s="72"/>
      <c r="OK134" s="72"/>
      <c r="OL134" s="72"/>
      <c r="OM134" s="72"/>
      <c r="ON134" s="72"/>
      <c r="OO134" s="72"/>
      <c r="OP134" s="72"/>
      <c r="OQ134" s="72"/>
      <c r="OR134" s="72"/>
      <c r="OS134" s="72"/>
      <c r="OT134" s="72"/>
      <c r="OU134" s="72"/>
      <c r="OV134" s="72"/>
      <c r="OW134" s="72"/>
      <c r="OX134" s="72"/>
      <c r="OY134" s="72"/>
      <c r="OZ134" s="72"/>
      <c r="PA134" s="72"/>
      <c r="PB134" s="72"/>
      <c r="PC134" s="72"/>
      <c r="PD134" s="72"/>
      <c r="PE134" s="72"/>
      <c r="PF134" s="72"/>
      <c r="PG134" s="72"/>
      <c r="PH134" s="72"/>
      <c r="PI134" s="72"/>
      <c r="PJ134" s="72"/>
      <c r="PK134" s="72"/>
      <c r="PL134" s="72"/>
      <c r="PM134" s="72"/>
      <c r="PN134" s="72"/>
      <c r="PO134" s="72"/>
      <c r="PP134" s="72"/>
      <c r="PQ134" s="72"/>
      <c r="PR134" s="72"/>
      <c r="PS134" s="72"/>
      <c r="PT134" s="72"/>
      <c r="PU134" s="72"/>
      <c r="PV134" s="72"/>
      <c r="PW134" s="72"/>
      <c r="PX134" s="72"/>
      <c r="PY134" s="72"/>
      <c r="PZ134" s="72"/>
      <c r="QA134" s="72"/>
      <c r="QB134" s="72"/>
      <c r="QC134" s="72"/>
      <c r="QD134" s="72"/>
      <c r="QE134" s="72"/>
      <c r="QF134" s="72"/>
      <c r="QG134" s="72"/>
      <c r="QH134" s="72"/>
      <c r="QI134" s="72"/>
      <c r="QJ134" s="72"/>
      <c r="QK134" s="72"/>
      <c r="QL134" s="72"/>
      <c r="QM134" s="72"/>
      <c r="QN134" s="72"/>
      <c r="QO134" s="72"/>
      <c r="QP134" s="72"/>
      <c r="QQ134" s="72"/>
      <c r="QR134" s="72"/>
      <c r="QS134" s="72"/>
      <c r="QT134" s="72"/>
      <c r="QU134" s="72"/>
      <c r="QV134" s="72"/>
      <c r="QW134" s="72"/>
      <c r="QX134" s="72"/>
      <c r="QY134" s="72"/>
      <c r="QZ134" s="72"/>
      <c r="RA134" s="72"/>
      <c r="RB134" s="72"/>
      <c r="RC134" s="72"/>
      <c r="RD134" s="72"/>
      <c r="RE134" s="72"/>
      <c r="RF134" s="72"/>
      <c r="RG134" s="72"/>
      <c r="RH134" s="72"/>
      <c r="RI134" s="72"/>
      <c r="RJ134" s="72"/>
      <c r="RK134" s="72"/>
      <c r="RL134" s="72"/>
      <c r="RM134" s="72"/>
      <c r="RN134" s="72"/>
      <c r="RO134" s="72"/>
      <c r="RP134" s="72"/>
      <c r="RQ134" s="72"/>
      <c r="RR134" s="72"/>
      <c r="RS134" s="72"/>
      <c r="RT134" s="72"/>
      <c r="RU134" s="72"/>
      <c r="RV134" s="72"/>
      <c r="RW134" s="72"/>
      <c r="RX134" s="72"/>
      <c r="RY134" s="72"/>
      <c r="RZ134" s="72"/>
      <c r="SA134" s="72"/>
      <c r="SB134" s="72"/>
      <c r="SC134" s="72"/>
      <c r="SD134" s="72"/>
      <c r="SE134" s="72"/>
      <c r="SF134" s="72"/>
      <c r="SG134" s="72"/>
      <c r="SH134" s="72"/>
      <c r="SI134" s="72"/>
      <c r="SJ134" s="72"/>
      <c r="SK134" s="72"/>
      <c r="SL134" s="72"/>
      <c r="SM134" s="72"/>
      <c r="SN134" s="72"/>
      <c r="SO134" s="72"/>
      <c r="SP134" s="72"/>
      <c r="SQ134" s="72"/>
      <c r="SR134" s="72"/>
      <c r="SS134" s="72"/>
      <c r="ST134" s="72"/>
      <c r="SU134" s="72"/>
      <c r="SV134" s="72"/>
      <c r="SW134" s="72"/>
      <c r="SX134" s="72"/>
      <c r="SY134" s="72"/>
      <c r="SZ134" s="72"/>
      <c r="TA134" s="72"/>
      <c r="TB134" s="72"/>
      <c r="TC134" s="72"/>
      <c r="TD134" s="72"/>
      <c r="TE134" s="72"/>
      <c r="TF134" s="72"/>
      <c r="TG134" s="72"/>
      <c r="TH134" s="72"/>
      <c r="TI134" s="72"/>
      <c r="TJ134" s="72"/>
      <c r="TK134" s="72"/>
      <c r="TL134" s="72"/>
      <c r="TM134" s="72"/>
      <c r="TN134" s="72"/>
      <c r="TO134" s="72"/>
      <c r="TP134" s="72"/>
      <c r="TQ134" s="72"/>
      <c r="TR134" s="72"/>
      <c r="TS134" s="72"/>
      <c r="TT134" s="72"/>
      <c r="TU134" s="72"/>
      <c r="TV134" s="72"/>
      <c r="TW134" s="72"/>
      <c r="TX134" s="72"/>
      <c r="TY134" s="72"/>
      <c r="TZ134" s="72"/>
      <c r="UA134" s="72"/>
      <c r="UB134" s="72"/>
      <c r="UC134" s="72"/>
      <c r="UD134" s="72"/>
      <c r="UE134" s="72"/>
      <c r="UF134" s="72"/>
      <c r="UG134" s="72"/>
      <c r="UH134" s="72"/>
      <c r="UI134" s="72"/>
      <c r="UJ134" s="72"/>
      <c r="UK134" s="72"/>
      <c r="UL134" s="72"/>
      <c r="UM134" s="72"/>
      <c r="UN134" s="72"/>
      <c r="UO134" s="72"/>
      <c r="UP134" s="72"/>
      <c r="UQ134" s="72"/>
      <c r="UR134" s="72"/>
      <c r="US134" s="72"/>
      <c r="UT134" s="72"/>
      <c r="UU134" s="72"/>
      <c r="UV134" s="72"/>
      <c r="UW134" s="72"/>
      <c r="UX134" s="72"/>
      <c r="UY134" s="72"/>
      <c r="UZ134" s="72"/>
      <c r="VA134" s="72"/>
      <c r="VB134" s="72"/>
      <c r="VC134" s="72"/>
      <c r="VD134" s="72"/>
      <c r="VE134" s="72"/>
      <c r="VF134" s="72"/>
      <c r="VG134" s="72"/>
      <c r="VH134" s="72"/>
      <c r="VI134" s="72"/>
      <c r="VJ134" s="72"/>
      <c r="VK134" s="72"/>
      <c r="VL134" s="72"/>
      <c r="VM134" s="72"/>
      <c r="VN134" s="72"/>
      <c r="VO134" s="72"/>
      <c r="VP134" s="72"/>
      <c r="VQ134" s="72"/>
      <c r="VR134" s="72"/>
      <c r="VS134" s="72"/>
      <c r="VT134" s="72"/>
      <c r="VU134" s="72"/>
      <c r="VV134" s="72"/>
      <c r="VW134" s="72"/>
      <c r="VX134" s="72"/>
      <c r="VY134" s="72"/>
      <c r="VZ134" s="72"/>
      <c r="WA134" s="72"/>
      <c r="WB134" s="72"/>
      <c r="WC134" s="72"/>
      <c r="WD134" s="72"/>
      <c r="WE134" s="72"/>
      <c r="WF134" s="72"/>
      <c r="WG134" s="72"/>
      <c r="WH134" s="72"/>
      <c r="WI134" s="72"/>
      <c r="WJ134" s="72"/>
      <c r="WK134" s="72"/>
      <c r="WL134" s="72"/>
      <c r="WM134" s="72"/>
      <c r="WN134" s="72"/>
      <c r="WO134" s="72"/>
      <c r="WP134" s="72"/>
      <c r="WQ134" s="72"/>
      <c r="WR134" s="72"/>
      <c r="WS134" s="72"/>
      <c r="WT134" s="72"/>
      <c r="WU134" s="72"/>
      <c r="WV134" s="72"/>
      <c r="WW134" s="72"/>
      <c r="WX134" s="72"/>
      <c r="WY134" s="72"/>
      <c r="WZ134" s="72"/>
      <c r="XA134" s="72"/>
      <c r="XB134" s="72"/>
      <c r="XC134" s="72"/>
      <c r="XD134" s="72"/>
      <c r="XE134" s="72"/>
      <c r="XF134" s="72"/>
      <c r="XG134" s="72"/>
      <c r="XH134" s="72"/>
      <c r="XI134" s="72"/>
      <c r="XJ134" s="72"/>
      <c r="XK134" s="72"/>
      <c r="XL134" s="72"/>
      <c r="XM134" s="72"/>
      <c r="XN134" s="72"/>
      <c r="XO134" s="72"/>
      <c r="XP134" s="72"/>
      <c r="XQ134" s="72"/>
      <c r="XR134" s="72"/>
      <c r="XS134" s="72"/>
      <c r="XT134" s="72"/>
      <c r="XU134" s="72"/>
      <c r="XV134" s="72"/>
      <c r="XW134" s="72"/>
      <c r="XX134" s="72"/>
      <c r="XY134" s="72"/>
      <c r="XZ134" s="72"/>
      <c r="YA134" s="72"/>
      <c r="YB134" s="72"/>
      <c r="YC134" s="72"/>
      <c r="YD134" s="72"/>
      <c r="YE134" s="72"/>
      <c r="YF134" s="72"/>
      <c r="YG134" s="72"/>
      <c r="YH134" s="72"/>
      <c r="YI134" s="72"/>
      <c r="YJ134" s="72"/>
      <c r="YK134" s="72"/>
      <c r="YL134" s="72"/>
      <c r="YM134" s="72"/>
      <c r="YN134" s="72"/>
      <c r="YO134" s="72"/>
      <c r="YP134" s="72"/>
      <c r="YQ134" s="72"/>
      <c r="YR134" s="72"/>
      <c r="YS134" s="72"/>
      <c r="YT134" s="72"/>
      <c r="YU134" s="72"/>
      <c r="YV134" s="72"/>
      <c r="YW134" s="72"/>
      <c r="YX134" s="72"/>
      <c r="YY134" s="72"/>
      <c r="YZ134" s="72"/>
      <c r="ZA134" s="72"/>
      <c r="ZB134" s="72"/>
      <c r="ZC134" s="72"/>
      <c r="ZD134" s="72"/>
      <c r="ZE134" s="72"/>
      <c r="ZF134" s="72"/>
      <c r="ZG134" s="72"/>
      <c r="ZH134" s="72"/>
      <c r="ZI134" s="72"/>
      <c r="ZJ134" s="72"/>
      <c r="ZK134" s="72"/>
      <c r="ZL134" s="72"/>
      <c r="ZM134" s="72"/>
      <c r="ZN134" s="72"/>
      <c r="ZO134" s="72"/>
      <c r="ZP134" s="72"/>
      <c r="ZQ134" s="72"/>
      <c r="ZR134" s="72"/>
      <c r="ZS134" s="72"/>
    </row>
    <row r="135" spans="1:695" ht="15" customHeight="1">
      <c r="A135" s="10" t="s">
        <v>140</v>
      </c>
      <c r="B135" s="50">
        <v>0.97727272727272729</v>
      </c>
      <c r="C135" s="50">
        <v>0.97727272727272729</v>
      </c>
      <c r="D135" s="50">
        <v>0.97727272727272729</v>
      </c>
      <c r="E135" s="50">
        <v>0.97727272727272729</v>
      </c>
      <c r="F135" s="50">
        <v>0.97727272727272729</v>
      </c>
      <c r="G135" s="50">
        <v>0.88636363636363635</v>
      </c>
      <c r="H135" s="50">
        <v>0.86363636363636365</v>
      </c>
      <c r="I135" s="50">
        <v>0.81818181818181812</v>
      </c>
      <c r="J135" s="50">
        <v>0.86363636363636365</v>
      </c>
      <c r="K135" s="50">
        <v>0.88636363636363635</v>
      </c>
      <c r="L135" s="50">
        <v>0.81818181818181812</v>
      </c>
      <c r="M135" s="50">
        <v>0.79545454545454541</v>
      </c>
      <c r="N135" s="50">
        <v>0.79545454545454541</v>
      </c>
      <c r="O135" s="50">
        <v>0.81818181818181812</v>
      </c>
      <c r="P135" s="50">
        <v>0.88636363636363635</v>
      </c>
      <c r="Q135" s="50">
        <v>0.86363636363636365</v>
      </c>
      <c r="R135" s="50">
        <v>0.88636363636363635</v>
      </c>
      <c r="S135" s="50">
        <v>0.81818181818181823</v>
      </c>
      <c r="T135" s="50">
        <v>0.86363636363636365</v>
      </c>
      <c r="U135" s="50">
        <v>0.79545454545454541</v>
      </c>
      <c r="V135" s="50">
        <v>0.77272727272727271</v>
      </c>
      <c r="W135" s="50">
        <v>0.63636363636363635</v>
      </c>
      <c r="X135" s="50">
        <v>0</v>
      </c>
      <c r="Y135" s="50">
        <v>0</v>
      </c>
      <c r="Z135" s="50">
        <v>0</v>
      </c>
      <c r="AA135" s="50">
        <v>0</v>
      </c>
      <c r="AB135" s="50">
        <v>0</v>
      </c>
      <c r="AC135" s="50">
        <v>0</v>
      </c>
      <c r="AD135" s="50">
        <v>0</v>
      </c>
      <c r="AE135" s="50">
        <v>0</v>
      </c>
      <c r="AF135" s="50">
        <v>0</v>
      </c>
      <c r="AG135" s="50">
        <v>0</v>
      </c>
      <c r="AH135" s="50">
        <v>0</v>
      </c>
      <c r="AI135" s="50">
        <v>0</v>
      </c>
      <c r="AJ135" s="50">
        <v>0</v>
      </c>
      <c r="AK135" s="50">
        <v>0</v>
      </c>
      <c r="AL135" s="50">
        <v>0</v>
      </c>
      <c r="AM135" s="50">
        <v>0</v>
      </c>
      <c r="AN135" s="50">
        <v>0</v>
      </c>
      <c r="AO135" s="50">
        <v>0</v>
      </c>
      <c r="AP135" s="50">
        <v>0</v>
      </c>
      <c r="AQ135" s="50">
        <v>0</v>
      </c>
      <c r="AR135" s="50">
        <v>0</v>
      </c>
      <c r="AS135" s="50">
        <v>0</v>
      </c>
      <c r="AT135" s="50">
        <v>0</v>
      </c>
      <c r="AU135" s="50">
        <v>0</v>
      </c>
      <c r="AV135" s="50">
        <v>0</v>
      </c>
      <c r="AW135" s="50">
        <v>0</v>
      </c>
      <c r="AX135" s="50">
        <v>0</v>
      </c>
      <c r="AY135" s="50">
        <v>0</v>
      </c>
      <c r="AZ135" s="50">
        <v>0</v>
      </c>
      <c r="BA135" s="50">
        <v>0</v>
      </c>
      <c r="BB135" s="50">
        <v>0</v>
      </c>
      <c r="BC135" s="50">
        <v>0</v>
      </c>
      <c r="BD135" s="72"/>
      <c r="BE135" s="72"/>
      <c r="BF135" s="72"/>
      <c r="BG135" s="72"/>
      <c r="BH135" s="72"/>
      <c r="BI135" s="72"/>
      <c r="BJ135" s="72"/>
      <c r="BK135" s="72"/>
      <c r="BL135" s="72"/>
      <c r="BM135" s="72"/>
      <c r="BN135" s="72"/>
      <c r="BO135" s="72"/>
      <c r="BP135" s="72"/>
      <c r="BQ135" s="72"/>
      <c r="BR135" s="72"/>
      <c r="BS135" s="72"/>
      <c r="BT135" s="72"/>
      <c r="BU135" s="72"/>
      <c r="BV135" s="72"/>
      <c r="BW135" s="72"/>
      <c r="BX135" s="72"/>
      <c r="BY135" s="72"/>
      <c r="BZ135" s="72"/>
      <c r="CA135" s="72"/>
      <c r="CB135" s="72"/>
      <c r="CC135" s="72"/>
      <c r="CD135" s="72"/>
      <c r="CE135" s="72"/>
      <c r="CF135" s="72"/>
      <c r="CG135" s="72"/>
      <c r="CH135" s="72"/>
      <c r="CI135" s="72"/>
      <c r="CJ135" s="72"/>
      <c r="CK135" s="72"/>
      <c r="CL135" s="72"/>
      <c r="CM135" s="72"/>
      <c r="CN135" s="72"/>
      <c r="CO135" s="72"/>
      <c r="CP135" s="72"/>
      <c r="CQ135" s="72"/>
      <c r="CR135" s="72"/>
      <c r="CS135" s="72"/>
      <c r="CT135" s="72"/>
      <c r="CU135" s="72"/>
      <c r="CV135" s="72"/>
      <c r="CW135" s="72"/>
      <c r="CX135" s="72"/>
      <c r="CY135" s="72"/>
      <c r="CZ135" s="72"/>
      <c r="DA135" s="72"/>
      <c r="DB135" s="72"/>
      <c r="DC135" s="72"/>
      <c r="DD135" s="72"/>
      <c r="DE135" s="72"/>
      <c r="DF135" s="72"/>
      <c r="DG135" s="72"/>
      <c r="DH135" s="72"/>
      <c r="DI135" s="72"/>
      <c r="DJ135" s="72"/>
      <c r="DK135" s="72"/>
      <c r="DL135" s="72"/>
      <c r="DM135" s="72"/>
      <c r="DN135" s="72"/>
      <c r="DO135" s="72"/>
      <c r="DP135" s="72"/>
      <c r="DQ135" s="72"/>
      <c r="DR135" s="72"/>
      <c r="DS135" s="72"/>
      <c r="DT135" s="72"/>
      <c r="DU135" s="72"/>
      <c r="DV135" s="72"/>
      <c r="DW135" s="72"/>
      <c r="DX135" s="72"/>
      <c r="DY135" s="72"/>
      <c r="DZ135" s="72"/>
      <c r="EA135" s="72"/>
      <c r="EB135" s="72"/>
      <c r="EC135" s="72"/>
      <c r="ED135" s="72"/>
      <c r="EE135" s="72"/>
      <c r="EF135" s="72"/>
      <c r="EG135" s="72"/>
      <c r="EH135" s="72"/>
      <c r="EI135" s="72"/>
      <c r="EJ135" s="72"/>
      <c r="EK135" s="72"/>
      <c r="EL135" s="72"/>
      <c r="EM135" s="72"/>
      <c r="EN135" s="72"/>
      <c r="EO135" s="72"/>
      <c r="EP135" s="72"/>
      <c r="EQ135" s="72"/>
      <c r="ER135" s="72"/>
      <c r="ES135" s="72"/>
      <c r="ET135" s="72"/>
      <c r="EU135" s="72"/>
      <c r="EV135" s="72"/>
      <c r="EW135" s="72"/>
      <c r="EX135" s="72"/>
      <c r="EY135" s="72"/>
      <c r="EZ135" s="72"/>
      <c r="FA135" s="72"/>
      <c r="FB135" s="72"/>
      <c r="FC135" s="72"/>
      <c r="FD135" s="72"/>
      <c r="FE135" s="72"/>
      <c r="FF135" s="72"/>
      <c r="FG135" s="72"/>
      <c r="FH135" s="72"/>
      <c r="FI135" s="72"/>
      <c r="FJ135" s="72"/>
      <c r="FK135" s="72"/>
      <c r="FL135" s="72"/>
      <c r="FM135" s="72"/>
      <c r="FN135" s="72"/>
      <c r="FO135" s="72"/>
      <c r="FP135" s="72"/>
      <c r="FQ135" s="72"/>
      <c r="FR135" s="72"/>
      <c r="FS135" s="72"/>
      <c r="FT135" s="72"/>
      <c r="FU135" s="72"/>
      <c r="FV135" s="72"/>
      <c r="FW135" s="72"/>
      <c r="FX135" s="72"/>
      <c r="FY135" s="72"/>
      <c r="FZ135" s="72"/>
      <c r="GA135" s="72"/>
      <c r="GB135" s="72"/>
      <c r="GC135" s="72"/>
      <c r="GD135" s="72"/>
      <c r="GE135" s="72"/>
      <c r="GF135" s="72"/>
      <c r="GG135" s="72"/>
      <c r="GH135" s="72"/>
      <c r="GI135" s="72"/>
      <c r="GJ135" s="72"/>
      <c r="GK135" s="72"/>
      <c r="GL135" s="72"/>
      <c r="GM135" s="72"/>
      <c r="GN135" s="72"/>
      <c r="GO135" s="72"/>
      <c r="GP135" s="72"/>
      <c r="GQ135" s="72"/>
      <c r="GR135" s="72"/>
      <c r="GS135" s="72"/>
      <c r="GT135" s="72"/>
      <c r="GU135" s="72"/>
      <c r="GV135" s="72"/>
      <c r="GW135" s="72"/>
      <c r="GX135" s="72"/>
      <c r="GY135" s="72"/>
      <c r="GZ135" s="72"/>
      <c r="HA135" s="72"/>
      <c r="HB135" s="72"/>
      <c r="HC135" s="72"/>
      <c r="HD135" s="72"/>
      <c r="HE135" s="72"/>
      <c r="HF135" s="72"/>
      <c r="HG135" s="72"/>
      <c r="HH135" s="72"/>
      <c r="HI135" s="72"/>
      <c r="HJ135" s="72"/>
      <c r="HK135" s="72"/>
      <c r="HL135" s="72"/>
      <c r="HM135" s="72"/>
      <c r="HN135" s="72"/>
      <c r="HO135" s="72"/>
      <c r="HP135" s="72"/>
      <c r="HQ135" s="72"/>
      <c r="HR135" s="72"/>
      <c r="HS135" s="72"/>
      <c r="HT135" s="72"/>
      <c r="HU135" s="72"/>
      <c r="HV135" s="72"/>
      <c r="HW135" s="72"/>
      <c r="HX135" s="72"/>
      <c r="HY135" s="72"/>
      <c r="HZ135" s="72"/>
      <c r="IA135" s="72"/>
      <c r="IB135" s="72"/>
      <c r="IC135" s="72"/>
      <c r="ID135" s="72"/>
      <c r="IE135" s="72"/>
      <c r="IF135" s="72"/>
      <c r="IG135" s="72"/>
      <c r="IH135" s="72"/>
      <c r="II135" s="72"/>
      <c r="IJ135" s="72"/>
      <c r="IK135" s="72"/>
      <c r="IL135" s="72"/>
      <c r="IM135" s="72"/>
      <c r="IN135" s="72"/>
      <c r="IO135" s="72"/>
      <c r="IP135" s="72"/>
      <c r="IQ135" s="72"/>
      <c r="IR135" s="72"/>
      <c r="IS135" s="72"/>
      <c r="IT135" s="72"/>
      <c r="IU135" s="72"/>
      <c r="IV135" s="72"/>
      <c r="IW135" s="72"/>
      <c r="IX135" s="72"/>
      <c r="IY135" s="72"/>
      <c r="IZ135" s="72"/>
      <c r="JA135" s="72"/>
      <c r="JB135" s="72"/>
      <c r="JC135" s="72"/>
      <c r="JD135" s="72"/>
      <c r="JE135" s="72"/>
      <c r="JF135" s="72"/>
      <c r="JG135" s="72"/>
      <c r="JH135" s="72"/>
      <c r="JI135" s="72"/>
      <c r="JJ135" s="72"/>
      <c r="JK135" s="72"/>
      <c r="JL135" s="72"/>
      <c r="JM135" s="72"/>
      <c r="JN135" s="72"/>
      <c r="JO135" s="72"/>
      <c r="JP135" s="72"/>
      <c r="JQ135" s="72"/>
      <c r="JR135" s="72"/>
      <c r="JS135" s="72"/>
      <c r="JT135" s="72"/>
      <c r="JU135" s="72"/>
      <c r="JV135" s="72"/>
      <c r="JW135" s="72"/>
      <c r="JX135" s="72"/>
      <c r="JY135" s="72"/>
      <c r="JZ135" s="72"/>
      <c r="KA135" s="72"/>
      <c r="KB135" s="72"/>
      <c r="KC135" s="72"/>
      <c r="KD135" s="72"/>
      <c r="KE135" s="72"/>
      <c r="KF135" s="72"/>
      <c r="KG135" s="72"/>
      <c r="KH135" s="72"/>
      <c r="KI135" s="72"/>
      <c r="KJ135" s="72"/>
      <c r="KK135" s="72"/>
      <c r="KL135" s="72"/>
      <c r="KM135" s="72"/>
      <c r="KN135" s="72"/>
      <c r="KO135" s="72"/>
      <c r="KP135" s="72"/>
      <c r="KQ135" s="72"/>
      <c r="KR135" s="72"/>
      <c r="KS135" s="72"/>
      <c r="KT135" s="72"/>
      <c r="KU135" s="72"/>
      <c r="KV135" s="72"/>
      <c r="KW135" s="72"/>
      <c r="KX135" s="72"/>
      <c r="KY135" s="72"/>
      <c r="KZ135" s="72"/>
      <c r="LA135" s="72"/>
      <c r="LB135" s="72"/>
      <c r="LC135" s="72"/>
      <c r="LD135" s="72"/>
      <c r="LE135" s="72"/>
      <c r="LF135" s="72"/>
      <c r="LG135" s="72"/>
      <c r="LH135" s="72"/>
      <c r="LI135" s="72"/>
      <c r="LJ135" s="72"/>
      <c r="LK135" s="72"/>
      <c r="LL135" s="72"/>
      <c r="LM135" s="72"/>
      <c r="LN135" s="72"/>
      <c r="LO135" s="72"/>
      <c r="LP135" s="72"/>
      <c r="LQ135" s="72"/>
      <c r="LR135" s="72"/>
      <c r="LS135" s="72"/>
      <c r="LT135" s="72"/>
      <c r="LU135" s="72"/>
      <c r="LV135" s="72"/>
      <c r="LW135" s="72"/>
      <c r="LX135" s="72"/>
      <c r="LY135" s="72"/>
      <c r="LZ135" s="72"/>
      <c r="MA135" s="72"/>
      <c r="MB135" s="72"/>
      <c r="MC135" s="72"/>
      <c r="MD135" s="72"/>
      <c r="ME135" s="72"/>
      <c r="MF135" s="72"/>
      <c r="MG135" s="72"/>
      <c r="MH135" s="72"/>
      <c r="MI135" s="72"/>
      <c r="MJ135" s="72"/>
      <c r="MK135" s="72"/>
      <c r="ML135" s="72"/>
      <c r="MM135" s="72"/>
      <c r="MN135" s="72"/>
      <c r="MO135" s="72"/>
      <c r="MP135" s="72"/>
      <c r="MQ135" s="72"/>
      <c r="MR135" s="72"/>
      <c r="MS135" s="72"/>
      <c r="MT135" s="72"/>
      <c r="MU135" s="72"/>
      <c r="MV135" s="72"/>
      <c r="MW135" s="72"/>
      <c r="MX135" s="72"/>
      <c r="MY135" s="72"/>
      <c r="MZ135" s="72"/>
      <c r="NA135" s="72"/>
      <c r="NB135" s="72"/>
      <c r="NC135" s="72"/>
      <c r="ND135" s="72"/>
      <c r="NE135" s="72"/>
      <c r="NF135" s="72"/>
      <c r="NG135" s="72"/>
      <c r="NH135" s="72"/>
      <c r="NI135" s="72"/>
      <c r="NJ135" s="72"/>
      <c r="NK135" s="72"/>
      <c r="NL135" s="72"/>
      <c r="NM135" s="72"/>
      <c r="NN135" s="72"/>
      <c r="NO135" s="72"/>
      <c r="NP135" s="72"/>
      <c r="NQ135" s="72"/>
      <c r="NR135" s="72"/>
      <c r="NS135" s="72"/>
      <c r="NT135" s="72"/>
      <c r="NU135" s="72"/>
      <c r="NV135" s="72"/>
      <c r="NW135" s="72"/>
      <c r="NX135" s="72"/>
      <c r="NY135" s="72"/>
      <c r="NZ135" s="72"/>
      <c r="OA135" s="72"/>
      <c r="OB135" s="72"/>
      <c r="OC135" s="72"/>
      <c r="OD135" s="72"/>
      <c r="OE135" s="72"/>
      <c r="OF135" s="72"/>
      <c r="OG135" s="72"/>
      <c r="OH135" s="72"/>
      <c r="OI135" s="72"/>
      <c r="OJ135" s="72"/>
      <c r="OK135" s="72"/>
      <c r="OL135" s="72"/>
      <c r="OM135" s="72"/>
      <c r="ON135" s="72"/>
      <c r="OO135" s="72"/>
      <c r="OP135" s="72"/>
      <c r="OQ135" s="72"/>
      <c r="OR135" s="72"/>
      <c r="OS135" s="72"/>
      <c r="OT135" s="72"/>
      <c r="OU135" s="72"/>
      <c r="OV135" s="72"/>
      <c r="OW135" s="72"/>
      <c r="OX135" s="72"/>
      <c r="OY135" s="72"/>
      <c r="OZ135" s="72"/>
      <c r="PA135" s="72"/>
      <c r="PB135" s="72"/>
      <c r="PC135" s="72"/>
      <c r="PD135" s="72"/>
      <c r="PE135" s="72"/>
      <c r="PF135" s="72"/>
      <c r="PG135" s="72"/>
      <c r="PH135" s="72"/>
      <c r="PI135" s="72"/>
      <c r="PJ135" s="72"/>
      <c r="PK135" s="72"/>
      <c r="PL135" s="72"/>
      <c r="PM135" s="72"/>
      <c r="PN135" s="72"/>
      <c r="PO135" s="72"/>
      <c r="PP135" s="72"/>
      <c r="PQ135" s="72"/>
      <c r="PR135" s="72"/>
      <c r="PS135" s="72"/>
      <c r="PT135" s="72"/>
      <c r="PU135" s="72"/>
      <c r="PV135" s="72"/>
      <c r="PW135" s="72"/>
      <c r="PX135" s="72"/>
      <c r="PY135" s="72"/>
      <c r="PZ135" s="72"/>
      <c r="QA135" s="72"/>
      <c r="QB135" s="72"/>
      <c r="QC135" s="72"/>
      <c r="QD135" s="72"/>
      <c r="QE135" s="72"/>
      <c r="QF135" s="72"/>
      <c r="QG135" s="72"/>
      <c r="QH135" s="72"/>
      <c r="QI135" s="72"/>
      <c r="QJ135" s="72"/>
      <c r="QK135" s="72"/>
      <c r="QL135" s="72"/>
      <c r="QM135" s="72"/>
      <c r="QN135" s="72"/>
      <c r="QO135" s="72"/>
      <c r="QP135" s="72"/>
      <c r="QQ135" s="72"/>
      <c r="QR135" s="72"/>
      <c r="QS135" s="72"/>
      <c r="QT135" s="72"/>
      <c r="QU135" s="72"/>
      <c r="QV135" s="72"/>
      <c r="QW135" s="72"/>
      <c r="QX135" s="72"/>
      <c r="QY135" s="72"/>
      <c r="QZ135" s="72"/>
      <c r="RA135" s="72"/>
      <c r="RB135" s="72"/>
      <c r="RC135" s="72"/>
      <c r="RD135" s="72"/>
      <c r="RE135" s="72"/>
      <c r="RF135" s="72"/>
      <c r="RG135" s="72"/>
      <c r="RH135" s="72"/>
      <c r="RI135" s="72"/>
      <c r="RJ135" s="72"/>
      <c r="RK135" s="72"/>
      <c r="RL135" s="72"/>
      <c r="RM135" s="72"/>
      <c r="RN135" s="72"/>
      <c r="RO135" s="72"/>
      <c r="RP135" s="72"/>
      <c r="RQ135" s="72"/>
      <c r="RR135" s="72"/>
      <c r="RS135" s="72"/>
      <c r="RT135" s="72"/>
      <c r="RU135" s="72"/>
      <c r="RV135" s="72"/>
      <c r="RW135" s="72"/>
      <c r="RX135" s="72"/>
      <c r="RY135" s="72"/>
      <c r="RZ135" s="72"/>
      <c r="SA135" s="72"/>
      <c r="SB135" s="72"/>
      <c r="SC135" s="72"/>
      <c r="SD135" s="72"/>
      <c r="SE135" s="72"/>
      <c r="SF135" s="72"/>
      <c r="SG135" s="72"/>
      <c r="SH135" s="72"/>
      <c r="SI135" s="72"/>
      <c r="SJ135" s="72"/>
      <c r="SK135" s="72"/>
      <c r="SL135" s="72"/>
      <c r="SM135" s="72"/>
      <c r="SN135" s="72"/>
      <c r="SO135" s="72"/>
      <c r="SP135" s="72"/>
      <c r="SQ135" s="72"/>
      <c r="SR135" s="72"/>
      <c r="SS135" s="72"/>
      <c r="ST135" s="72"/>
      <c r="SU135" s="72"/>
      <c r="SV135" s="72"/>
      <c r="SW135" s="72"/>
      <c r="SX135" s="72"/>
      <c r="SY135" s="72"/>
      <c r="SZ135" s="72"/>
      <c r="TA135" s="72"/>
      <c r="TB135" s="72"/>
      <c r="TC135" s="72"/>
      <c r="TD135" s="72"/>
      <c r="TE135" s="72"/>
      <c r="TF135" s="72"/>
      <c r="TG135" s="72"/>
      <c r="TH135" s="72"/>
      <c r="TI135" s="72"/>
      <c r="TJ135" s="72"/>
      <c r="TK135" s="72"/>
      <c r="TL135" s="72"/>
      <c r="TM135" s="72"/>
      <c r="TN135" s="72"/>
      <c r="TO135" s="72"/>
      <c r="TP135" s="72"/>
      <c r="TQ135" s="72"/>
      <c r="TR135" s="72"/>
      <c r="TS135" s="72"/>
      <c r="TT135" s="72"/>
      <c r="TU135" s="72"/>
      <c r="TV135" s="72"/>
      <c r="TW135" s="72"/>
      <c r="TX135" s="72"/>
      <c r="TY135" s="72"/>
      <c r="TZ135" s="72"/>
      <c r="UA135" s="72"/>
      <c r="UB135" s="72"/>
      <c r="UC135" s="72"/>
      <c r="UD135" s="72"/>
      <c r="UE135" s="72"/>
      <c r="UF135" s="72"/>
      <c r="UG135" s="72"/>
      <c r="UH135" s="72"/>
      <c r="UI135" s="72"/>
      <c r="UJ135" s="72"/>
      <c r="UK135" s="72"/>
      <c r="UL135" s="72"/>
      <c r="UM135" s="72"/>
      <c r="UN135" s="72"/>
      <c r="UO135" s="72"/>
      <c r="UP135" s="72"/>
      <c r="UQ135" s="72"/>
      <c r="UR135" s="72"/>
      <c r="US135" s="72"/>
      <c r="UT135" s="72"/>
      <c r="UU135" s="72"/>
      <c r="UV135" s="72"/>
      <c r="UW135" s="72"/>
      <c r="UX135" s="72"/>
      <c r="UY135" s="72"/>
      <c r="UZ135" s="72"/>
      <c r="VA135" s="72"/>
      <c r="VB135" s="72"/>
      <c r="VC135" s="72"/>
      <c r="VD135" s="72"/>
      <c r="VE135" s="72"/>
      <c r="VF135" s="72"/>
      <c r="VG135" s="72"/>
      <c r="VH135" s="72"/>
      <c r="VI135" s="72"/>
      <c r="VJ135" s="72"/>
      <c r="VK135" s="72"/>
      <c r="VL135" s="72"/>
      <c r="VM135" s="72"/>
      <c r="VN135" s="72"/>
      <c r="VO135" s="72"/>
      <c r="VP135" s="72"/>
      <c r="VQ135" s="72"/>
      <c r="VR135" s="72"/>
      <c r="VS135" s="72"/>
      <c r="VT135" s="72"/>
      <c r="VU135" s="72"/>
      <c r="VV135" s="72"/>
      <c r="VW135" s="72"/>
      <c r="VX135" s="72"/>
      <c r="VY135" s="72"/>
      <c r="VZ135" s="72"/>
      <c r="WA135" s="72"/>
      <c r="WB135" s="72"/>
      <c r="WC135" s="72"/>
      <c r="WD135" s="72"/>
      <c r="WE135" s="72"/>
      <c r="WF135" s="72"/>
      <c r="WG135" s="72"/>
      <c r="WH135" s="72"/>
      <c r="WI135" s="72"/>
      <c r="WJ135" s="72"/>
      <c r="WK135" s="72"/>
      <c r="WL135" s="72"/>
      <c r="WM135" s="72"/>
      <c r="WN135" s="72"/>
      <c r="WO135" s="72"/>
      <c r="WP135" s="72"/>
      <c r="WQ135" s="72"/>
      <c r="WR135" s="72"/>
      <c r="WS135" s="72"/>
      <c r="WT135" s="72"/>
      <c r="WU135" s="72"/>
      <c r="WV135" s="72"/>
      <c r="WW135" s="72"/>
      <c r="WX135" s="72"/>
      <c r="WY135" s="72"/>
      <c r="WZ135" s="72"/>
      <c r="XA135" s="72"/>
      <c r="XB135" s="72"/>
      <c r="XC135" s="72"/>
      <c r="XD135" s="72"/>
      <c r="XE135" s="72"/>
      <c r="XF135" s="72"/>
      <c r="XG135" s="72"/>
      <c r="XH135" s="72"/>
      <c r="XI135" s="72"/>
      <c r="XJ135" s="72"/>
      <c r="XK135" s="72"/>
      <c r="XL135" s="72"/>
      <c r="XM135" s="72"/>
      <c r="XN135" s="72"/>
      <c r="XO135" s="72"/>
      <c r="XP135" s="72"/>
      <c r="XQ135" s="72"/>
      <c r="XR135" s="72"/>
      <c r="XS135" s="72"/>
      <c r="XT135" s="72"/>
      <c r="XU135" s="72"/>
      <c r="XV135" s="72"/>
      <c r="XW135" s="72"/>
      <c r="XX135" s="72"/>
      <c r="XY135" s="72"/>
      <c r="XZ135" s="72"/>
      <c r="YA135" s="72"/>
      <c r="YB135" s="72"/>
      <c r="YC135" s="72"/>
      <c r="YD135" s="72"/>
      <c r="YE135" s="72"/>
      <c r="YF135" s="72"/>
      <c r="YG135" s="72"/>
      <c r="YH135" s="72"/>
      <c r="YI135" s="72"/>
      <c r="YJ135" s="72"/>
      <c r="YK135" s="72"/>
      <c r="YL135" s="72"/>
      <c r="YM135" s="72"/>
      <c r="YN135" s="72"/>
      <c r="YO135" s="72"/>
      <c r="YP135" s="72"/>
      <c r="YQ135" s="72"/>
      <c r="YR135" s="72"/>
      <c r="YS135" s="72"/>
      <c r="YT135" s="72"/>
      <c r="YU135" s="72"/>
      <c r="YV135" s="72"/>
      <c r="YW135" s="72"/>
      <c r="YX135" s="72"/>
      <c r="YY135" s="72"/>
      <c r="YZ135" s="72"/>
      <c r="ZA135" s="72"/>
      <c r="ZB135" s="72"/>
      <c r="ZC135" s="72"/>
      <c r="ZD135" s="72"/>
      <c r="ZE135" s="72"/>
      <c r="ZF135" s="72"/>
      <c r="ZG135" s="72"/>
      <c r="ZH135" s="72"/>
      <c r="ZI135" s="72"/>
      <c r="ZJ135" s="72"/>
      <c r="ZK135" s="72"/>
      <c r="ZL135" s="72"/>
      <c r="ZM135" s="72"/>
      <c r="ZN135" s="72"/>
      <c r="ZO135" s="72"/>
      <c r="ZP135" s="72"/>
      <c r="ZQ135" s="72"/>
      <c r="ZR135" s="72"/>
      <c r="ZS135" s="72"/>
    </row>
    <row r="136" spans="1:695" ht="15" customHeight="1">
      <c r="A136" s="2" t="s">
        <v>142</v>
      </c>
      <c r="B136" s="12">
        <v>0.98484848484848486</v>
      </c>
      <c r="C136" s="12">
        <v>0.96969696969696972</v>
      </c>
      <c r="D136" s="12">
        <v>0.95454545454545459</v>
      </c>
      <c r="E136" s="12">
        <v>0.90909090909090906</v>
      </c>
      <c r="F136" s="12">
        <v>0.84848484848484851</v>
      </c>
      <c r="G136" s="12">
        <v>0.68181818181818188</v>
      </c>
      <c r="H136" s="12">
        <v>0.5</v>
      </c>
      <c r="I136" s="12">
        <v>0.4242424242424242</v>
      </c>
      <c r="J136" s="12">
        <v>0.43939393939393945</v>
      </c>
      <c r="K136" s="12">
        <v>0.4242424242424242</v>
      </c>
      <c r="L136" s="12">
        <v>0.43939393939393945</v>
      </c>
      <c r="M136" s="12">
        <v>0.43939393939393945</v>
      </c>
      <c r="N136" s="12">
        <v>0.43939393939393945</v>
      </c>
      <c r="O136" s="12">
        <v>0.4242424242424242</v>
      </c>
      <c r="P136" s="12">
        <v>0.43939393939393945</v>
      </c>
      <c r="Q136" s="12">
        <v>0.43939393939393939</v>
      </c>
      <c r="R136" s="12">
        <v>0.46969696969696972</v>
      </c>
      <c r="S136" s="12">
        <v>0.43939393939393939</v>
      </c>
      <c r="T136" s="12">
        <v>0.42424242424242425</v>
      </c>
      <c r="U136" s="12">
        <v>0.39393939393939392</v>
      </c>
      <c r="V136" s="12">
        <v>0.2878787878787879</v>
      </c>
      <c r="W136" s="12">
        <v>0</v>
      </c>
      <c r="X136" s="12">
        <v>0</v>
      </c>
      <c r="Y136" s="12">
        <v>0</v>
      </c>
      <c r="Z136" s="12">
        <v>0</v>
      </c>
      <c r="AA136" s="12">
        <v>0</v>
      </c>
      <c r="AB136" s="12">
        <v>0</v>
      </c>
      <c r="AC136" s="12">
        <v>0</v>
      </c>
      <c r="AD136" s="12">
        <v>0</v>
      </c>
      <c r="AE136" s="12">
        <v>0</v>
      </c>
      <c r="AF136" s="12">
        <v>0</v>
      </c>
      <c r="AG136" s="12">
        <v>0</v>
      </c>
      <c r="AH136" s="12">
        <v>0</v>
      </c>
      <c r="AI136" s="12">
        <v>0</v>
      </c>
      <c r="AJ136" s="12">
        <v>0</v>
      </c>
      <c r="AK136" s="12">
        <v>0</v>
      </c>
      <c r="AL136" s="12">
        <v>0</v>
      </c>
      <c r="AM136" s="12">
        <v>0</v>
      </c>
      <c r="AN136" s="12">
        <v>0</v>
      </c>
      <c r="AO136" s="12">
        <v>0</v>
      </c>
      <c r="AP136" s="12">
        <v>0</v>
      </c>
      <c r="AQ136" s="12">
        <v>0</v>
      </c>
      <c r="AR136" s="12">
        <v>0</v>
      </c>
      <c r="AS136" s="12">
        <v>0</v>
      </c>
      <c r="AT136" s="12">
        <v>0</v>
      </c>
      <c r="AU136" s="12">
        <v>0</v>
      </c>
      <c r="AV136" s="12">
        <v>0</v>
      </c>
      <c r="AW136" s="12">
        <v>0</v>
      </c>
      <c r="AX136" s="12">
        <v>0</v>
      </c>
      <c r="AY136" s="12">
        <v>0</v>
      </c>
      <c r="AZ136" s="12">
        <v>0</v>
      </c>
      <c r="BA136" s="12">
        <v>0</v>
      </c>
      <c r="BB136" s="12">
        <v>0</v>
      </c>
      <c r="BC136" s="12">
        <v>0</v>
      </c>
      <c r="BD136" s="72"/>
      <c r="BE136" s="72"/>
      <c r="BF136" s="72"/>
      <c r="BG136" s="72"/>
      <c r="BH136" s="72"/>
      <c r="BI136" s="72"/>
      <c r="BJ136" s="72"/>
      <c r="BK136" s="72"/>
      <c r="BL136" s="72"/>
      <c r="BM136" s="72"/>
      <c r="BN136" s="72"/>
      <c r="BO136" s="72"/>
      <c r="BP136" s="72"/>
      <c r="BQ136" s="72"/>
      <c r="BR136" s="72"/>
      <c r="BS136" s="72"/>
      <c r="BT136" s="72"/>
      <c r="BU136" s="72"/>
      <c r="BV136" s="72"/>
      <c r="BW136" s="72"/>
      <c r="BX136" s="72"/>
      <c r="BY136" s="72"/>
      <c r="BZ136" s="72"/>
      <c r="CA136" s="72"/>
      <c r="CB136" s="72"/>
      <c r="CC136" s="72"/>
      <c r="CD136" s="72"/>
      <c r="CE136" s="72"/>
      <c r="CF136" s="72"/>
      <c r="CG136" s="72"/>
      <c r="CH136" s="72"/>
      <c r="CI136" s="72"/>
      <c r="CJ136" s="72"/>
      <c r="CK136" s="72"/>
      <c r="CL136" s="72"/>
      <c r="CM136" s="72"/>
      <c r="CN136" s="72"/>
      <c r="CO136" s="72"/>
      <c r="CP136" s="72"/>
      <c r="CQ136" s="72"/>
      <c r="CR136" s="72"/>
      <c r="CS136" s="72"/>
      <c r="CT136" s="72"/>
      <c r="CU136" s="72"/>
      <c r="CV136" s="72"/>
      <c r="CW136" s="72"/>
      <c r="CX136" s="72"/>
      <c r="CY136" s="72"/>
      <c r="CZ136" s="72"/>
      <c r="DA136" s="72"/>
      <c r="DB136" s="72"/>
      <c r="DC136" s="72"/>
      <c r="DD136" s="72"/>
      <c r="DE136" s="72"/>
      <c r="DF136" s="72"/>
      <c r="DG136" s="72"/>
      <c r="DH136" s="72"/>
      <c r="DI136" s="72"/>
      <c r="DJ136" s="72"/>
      <c r="DK136" s="72"/>
      <c r="DL136" s="72"/>
      <c r="DM136" s="72"/>
      <c r="DN136" s="72"/>
      <c r="DO136" s="72"/>
      <c r="DP136" s="72"/>
      <c r="DQ136" s="72"/>
      <c r="DR136" s="72"/>
      <c r="DS136" s="72"/>
      <c r="DT136" s="72"/>
      <c r="DU136" s="72"/>
      <c r="DV136" s="72"/>
      <c r="DW136" s="72"/>
      <c r="DX136" s="72"/>
      <c r="DY136" s="72"/>
      <c r="DZ136" s="72"/>
      <c r="EA136" s="72"/>
      <c r="EB136" s="72"/>
      <c r="EC136" s="72"/>
      <c r="ED136" s="72"/>
      <c r="EE136" s="72"/>
      <c r="EF136" s="72"/>
      <c r="EG136" s="72"/>
      <c r="EH136" s="72"/>
      <c r="EI136" s="72"/>
      <c r="EJ136" s="72"/>
      <c r="EK136" s="72"/>
      <c r="EL136" s="72"/>
      <c r="EM136" s="72"/>
      <c r="EN136" s="72"/>
      <c r="EO136" s="72"/>
      <c r="EP136" s="72"/>
      <c r="EQ136" s="72"/>
      <c r="ER136" s="72"/>
      <c r="ES136" s="72"/>
      <c r="ET136" s="72"/>
      <c r="EU136" s="72"/>
      <c r="EV136" s="72"/>
      <c r="EW136" s="72"/>
      <c r="EX136" s="72"/>
      <c r="EY136" s="72"/>
      <c r="EZ136" s="72"/>
      <c r="FA136" s="72"/>
      <c r="FB136" s="72"/>
      <c r="FC136" s="72"/>
      <c r="FD136" s="72"/>
      <c r="FE136" s="72"/>
      <c r="FF136" s="72"/>
      <c r="FG136" s="72"/>
      <c r="FH136" s="72"/>
      <c r="FI136" s="72"/>
      <c r="FJ136" s="72"/>
      <c r="FK136" s="72"/>
      <c r="FL136" s="72"/>
      <c r="FM136" s="72"/>
      <c r="FN136" s="72"/>
      <c r="FO136" s="72"/>
      <c r="FP136" s="72"/>
      <c r="FQ136" s="72"/>
      <c r="FR136" s="72"/>
      <c r="FS136" s="72"/>
      <c r="FT136" s="72"/>
      <c r="FU136" s="72"/>
      <c r="FV136" s="72"/>
      <c r="FW136" s="72"/>
      <c r="FX136" s="72"/>
      <c r="FY136" s="72"/>
      <c r="FZ136" s="72"/>
      <c r="GA136" s="72"/>
      <c r="GB136" s="72"/>
      <c r="GC136" s="72"/>
      <c r="GD136" s="72"/>
      <c r="GE136" s="72"/>
      <c r="GF136" s="72"/>
      <c r="GG136" s="72"/>
      <c r="GH136" s="72"/>
      <c r="GI136" s="72"/>
      <c r="GJ136" s="72"/>
      <c r="GK136" s="72"/>
      <c r="GL136" s="72"/>
      <c r="GM136" s="72"/>
      <c r="GN136" s="72"/>
      <c r="GO136" s="72"/>
      <c r="GP136" s="72"/>
      <c r="GQ136" s="72"/>
      <c r="GR136" s="72"/>
      <c r="GS136" s="72"/>
      <c r="GT136" s="72"/>
      <c r="GU136" s="72"/>
      <c r="GV136" s="72"/>
      <c r="GW136" s="72"/>
      <c r="GX136" s="72"/>
      <c r="GY136" s="72"/>
      <c r="GZ136" s="72"/>
      <c r="HA136" s="72"/>
      <c r="HB136" s="72"/>
      <c r="HC136" s="72"/>
      <c r="HD136" s="72"/>
      <c r="HE136" s="72"/>
      <c r="HF136" s="72"/>
      <c r="HG136" s="72"/>
      <c r="HH136" s="72"/>
      <c r="HI136" s="72"/>
      <c r="HJ136" s="72"/>
      <c r="HK136" s="72"/>
      <c r="HL136" s="72"/>
      <c r="HM136" s="72"/>
      <c r="HN136" s="72"/>
      <c r="HO136" s="72"/>
      <c r="HP136" s="72"/>
      <c r="HQ136" s="72"/>
      <c r="HR136" s="72"/>
      <c r="HS136" s="72"/>
      <c r="HT136" s="72"/>
      <c r="HU136" s="72"/>
      <c r="HV136" s="72"/>
      <c r="HW136" s="72"/>
      <c r="HX136" s="72"/>
      <c r="HY136" s="72"/>
      <c r="HZ136" s="72"/>
      <c r="IA136" s="72"/>
      <c r="IB136" s="72"/>
      <c r="IC136" s="72"/>
      <c r="ID136" s="72"/>
      <c r="IE136" s="72"/>
      <c r="IF136" s="72"/>
      <c r="IG136" s="72"/>
      <c r="IH136" s="72"/>
      <c r="II136" s="72"/>
      <c r="IJ136" s="72"/>
      <c r="IK136" s="72"/>
      <c r="IL136" s="72"/>
      <c r="IM136" s="72"/>
      <c r="IN136" s="72"/>
      <c r="IO136" s="72"/>
      <c r="IP136" s="72"/>
      <c r="IQ136" s="72"/>
      <c r="IR136" s="72"/>
      <c r="IS136" s="72"/>
      <c r="IT136" s="72"/>
      <c r="IU136" s="72"/>
      <c r="IV136" s="72"/>
      <c r="IW136" s="72"/>
      <c r="IX136" s="72"/>
      <c r="IY136" s="72"/>
      <c r="IZ136" s="72"/>
      <c r="JA136" s="72"/>
      <c r="JB136" s="72"/>
      <c r="JC136" s="72"/>
      <c r="JD136" s="72"/>
      <c r="JE136" s="72"/>
      <c r="JF136" s="72"/>
      <c r="JG136" s="72"/>
      <c r="JH136" s="72"/>
      <c r="JI136" s="72"/>
      <c r="JJ136" s="72"/>
      <c r="JK136" s="72"/>
      <c r="JL136" s="72"/>
      <c r="JM136" s="72"/>
      <c r="JN136" s="72"/>
      <c r="JO136" s="72"/>
      <c r="JP136" s="72"/>
      <c r="JQ136" s="72"/>
      <c r="JR136" s="72"/>
      <c r="JS136" s="72"/>
      <c r="JT136" s="72"/>
      <c r="JU136" s="72"/>
      <c r="JV136" s="72"/>
      <c r="JW136" s="72"/>
      <c r="JX136" s="72"/>
      <c r="JY136" s="72"/>
      <c r="JZ136" s="72"/>
      <c r="KA136" s="72"/>
      <c r="KB136" s="72"/>
      <c r="KC136" s="72"/>
      <c r="KD136" s="72"/>
      <c r="KE136" s="72"/>
      <c r="KF136" s="72"/>
      <c r="KG136" s="72"/>
      <c r="KH136" s="72"/>
      <c r="KI136" s="72"/>
      <c r="KJ136" s="72"/>
      <c r="KK136" s="72"/>
      <c r="KL136" s="72"/>
      <c r="KM136" s="72"/>
      <c r="KN136" s="72"/>
      <c r="KO136" s="72"/>
      <c r="KP136" s="72"/>
      <c r="KQ136" s="72"/>
      <c r="KR136" s="72"/>
      <c r="KS136" s="72"/>
      <c r="KT136" s="72"/>
      <c r="KU136" s="72"/>
      <c r="KV136" s="72"/>
      <c r="KW136" s="72"/>
      <c r="KX136" s="72"/>
      <c r="KY136" s="72"/>
      <c r="KZ136" s="72"/>
      <c r="LA136" s="72"/>
      <c r="LB136" s="72"/>
      <c r="LC136" s="72"/>
      <c r="LD136" s="72"/>
      <c r="LE136" s="72"/>
      <c r="LF136" s="72"/>
      <c r="LG136" s="72"/>
      <c r="LH136" s="72"/>
      <c r="LI136" s="72"/>
      <c r="LJ136" s="72"/>
      <c r="LK136" s="72"/>
      <c r="LL136" s="72"/>
      <c r="LM136" s="72"/>
      <c r="LN136" s="72"/>
      <c r="LO136" s="72"/>
      <c r="LP136" s="72"/>
      <c r="LQ136" s="72"/>
      <c r="LR136" s="72"/>
      <c r="LS136" s="72"/>
      <c r="LT136" s="72"/>
      <c r="LU136" s="72"/>
      <c r="LV136" s="72"/>
      <c r="LW136" s="72"/>
      <c r="LX136" s="72"/>
      <c r="LY136" s="72"/>
      <c r="LZ136" s="72"/>
      <c r="MA136" s="72"/>
      <c r="MB136" s="72"/>
      <c r="MC136" s="72"/>
      <c r="MD136" s="72"/>
      <c r="ME136" s="72"/>
      <c r="MF136" s="72"/>
      <c r="MG136" s="72"/>
      <c r="MH136" s="72"/>
      <c r="MI136" s="72"/>
      <c r="MJ136" s="72"/>
      <c r="MK136" s="72"/>
      <c r="ML136" s="72"/>
      <c r="MM136" s="72"/>
      <c r="MN136" s="72"/>
      <c r="MO136" s="72"/>
      <c r="MP136" s="72"/>
      <c r="MQ136" s="72"/>
      <c r="MR136" s="72"/>
      <c r="MS136" s="72"/>
      <c r="MT136" s="72"/>
      <c r="MU136" s="72"/>
      <c r="MV136" s="72"/>
      <c r="MW136" s="72"/>
      <c r="MX136" s="72"/>
      <c r="MY136" s="72"/>
      <c r="MZ136" s="72"/>
      <c r="NA136" s="72"/>
      <c r="NB136" s="72"/>
      <c r="NC136" s="72"/>
      <c r="ND136" s="72"/>
      <c r="NE136" s="72"/>
      <c r="NF136" s="72"/>
      <c r="NG136" s="72"/>
      <c r="NH136" s="72"/>
      <c r="NI136" s="72"/>
      <c r="NJ136" s="72"/>
      <c r="NK136" s="72"/>
      <c r="NL136" s="72"/>
      <c r="NM136" s="72"/>
      <c r="NN136" s="72"/>
      <c r="NO136" s="72"/>
      <c r="NP136" s="72"/>
      <c r="NQ136" s="72"/>
      <c r="NR136" s="72"/>
      <c r="NS136" s="72"/>
      <c r="NT136" s="72"/>
      <c r="NU136" s="72"/>
      <c r="NV136" s="72"/>
      <c r="NW136" s="72"/>
      <c r="NX136" s="72"/>
      <c r="NY136" s="72"/>
      <c r="NZ136" s="72"/>
      <c r="OA136" s="72"/>
      <c r="OB136" s="72"/>
      <c r="OC136" s="72"/>
      <c r="OD136" s="72"/>
      <c r="OE136" s="72"/>
      <c r="OF136" s="72"/>
      <c r="OG136" s="72"/>
      <c r="OH136" s="72"/>
      <c r="OI136" s="72"/>
      <c r="OJ136" s="72"/>
      <c r="OK136" s="72"/>
      <c r="OL136" s="72"/>
      <c r="OM136" s="72"/>
      <c r="ON136" s="72"/>
      <c r="OO136" s="72"/>
      <c r="OP136" s="72"/>
      <c r="OQ136" s="72"/>
      <c r="OR136" s="72"/>
      <c r="OS136" s="72"/>
      <c r="OT136" s="72"/>
      <c r="OU136" s="72"/>
      <c r="OV136" s="72"/>
      <c r="OW136" s="72"/>
      <c r="OX136" s="72"/>
      <c r="OY136" s="72"/>
      <c r="OZ136" s="72"/>
      <c r="PA136" s="72"/>
      <c r="PB136" s="72"/>
      <c r="PC136" s="72"/>
      <c r="PD136" s="72"/>
      <c r="PE136" s="72"/>
      <c r="PF136" s="72"/>
      <c r="PG136" s="72"/>
      <c r="PH136" s="72"/>
      <c r="PI136" s="72"/>
      <c r="PJ136" s="72"/>
      <c r="PK136" s="72"/>
      <c r="PL136" s="72"/>
      <c r="PM136" s="72"/>
      <c r="PN136" s="72"/>
      <c r="PO136" s="72"/>
      <c r="PP136" s="72"/>
      <c r="PQ136" s="72"/>
      <c r="PR136" s="72"/>
      <c r="PS136" s="72"/>
      <c r="PT136" s="72"/>
      <c r="PU136" s="72"/>
      <c r="PV136" s="72"/>
      <c r="PW136" s="72"/>
      <c r="PX136" s="72"/>
      <c r="PY136" s="72"/>
      <c r="PZ136" s="72"/>
      <c r="QA136" s="72"/>
      <c r="QB136" s="72"/>
      <c r="QC136" s="72"/>
      <c r="QD136" s="72"/>
      <c r="QE136" s="72"/>
      <c r="QF136" s="72"/>
      <c r="QG136" s="72"/>
      <c r="QH136" s="72"/>
      <c r="QI136" s="72"/>
      <c r="QJ136" s="72"/>
      <c r="QK136" s="72"/>
      <c r="QL136" s="72"/>
      <c r="QM136" s="72"/>
      <c r="QN136" s="72"/>
      <c r="QO136" s="72"/>
      <c r="QP136" s="72"/>
      <c r="QQ136" s="72"/>
      <c r="QR136" s="72"/>
      <c r="QS136" s="72"/>
      <c r="QT136" s="72"/>
      <c r="QU136" s="72"/>
      <c r="QV136" s="72"/>
      <c r="QW136" s="72"/>
      <c r="QX136" s="72"/>
      <c r="QY136" s="72"/>
      <c r="QZ136" s="72"/>
      <c r="RA136" s="72"/>
      <c r="RB136" s="72"/>
      <c r="RC136" s="72"/>
      <c r="RD136" s="72"/>
      <c r="RE136" s="72"/>
      <c r="RF136" s="72"/>
      <c r="RG136" s="72"/>
      <c r="RH136" s="72"/>
      <c r="RI136" s="72"/>
      <c r="RJ136" s="72"/>
      <c r="RK136" s="72"/>
      <c r="RL136" s="72"/>
      <c r="RM136" s="72"/>
      <c r="RN136" s="72"/>
      <c r="RO136" s="72"/>
      <c r="RP136" s="72"/>
      <c r="RQ136" s="72"/>
      <c r="RR136" s="72"/>
      <c r="RS136" s="72"/>
      <c r="RT136" s="72"/>
      <c r="RU136" s="72"/>
      <c r="RV136" s="72"/>
      <c r="RW136" s="72"/>
      <c r="RX136" s="72"/>
      <c r="RY136" s="72"/>
      <c r="RZ136" s="72"/>
      <c r="SA136" s="72"/>
      <c r="SB136" s="72"/>
      <c r="SC136" s="72"/>
      <c r="SD136" s="72"/>
      <c r="SE136" s="72"/>
      <c r="SF136" s="72"/>
      <c r="SG136" s="72"/>
      <c r="SH136" s="72"/>
      <c r="SI136" s="72"/>
      <c r="SJ136" s="72"/>
      <c r="SK136" s="72"/>
      <c r="SL136" s="72"/>
      <c r="SM136" s="72"/>
      <c r="SN136" s="72"/>
      <c r="SO136" s="72"/>
      <c r="SP136" s="72"/>
      <c r="SQ136" s="72"/>
      <c r="SR136" s="72"/>
      <c r="SS136" s="72"/>
      <c r="ST136" s="72"/>
      <c r="SU136" s="72"/>
      <c r="SV136" s="72"/>
      <c r="SW136" s="72"/>
      <c r="SX136" s="72"/>
      <c r="SY136" s="72"/>
      <c r="SZ136" s="72"/>
      <c r="TA136" s="72"/>
      <c r="TB136" s="72"/>
      <c r="TC136" s="72"/>
      <c r="TD136" s="72"/>
      <c r="TE136" s="72"/>
      <c r="TF136" s="72"/>
      <c r="TG136" s="72"/>
      <c r="TH136" s="72"/>
      <c r="TI136" s="72"/>
      <c r="TJ136" s="72"/>
      <c r="TK136" s="72"/>
      <c r="TL136" s="72"/>
      <c r="TM136" s="72"/>
      <c r="TN136" s="72"/>
      <c r="TO136" s="72"/>
      <c r="TP136" s="72"/>
      <c r="TQ136" s="72"/>
      <c r="TR136" s="72"/>
      <c r="TS136" s="72"/>
      <c r="TT136" s="72"/>
      <c r="TU136" s="72"/>
      <c r="TV136" s="72"/>
      <c r="TW136" s="72"/>
      <c r="TX136" s="72"/>
      <c r="TY136" s="72"/>
      <c r="TZ136" s="72"/>
      <c r="UA136" s="72"/>
      <c r="UB136" s="72"/>
      <c r="UC136" s="72"/>
      <c r="UD136" s="72"/>
      <c r="UE136" s="72"/>
      <c r="UF136" s="72"/>
      <c r="UG136" s="72"/>
      <c r="UH136" s="72"/>
      <c r="UI136" s="72"/>
      <c r="UJ136" s="72"/>
      <c r="UK136" s="72"/>
      <c r="UL136" s="72"/>
      <c r="UM136" s="72"/>
      <c r="UN136" s="72"/>
      <c r="UO136" s="72"/>
      <c r="UP136" s="72"/>
      <c r="UQ136" s="72"/>
      <c r="UR136" s="72"/>
      <c r="US136" s="72"/>
      <c r="UT136" s="72"/>
      <c r="UU136" s="72"/>
      <c r="UV136" s="72"/>
      <c r="UW136" s="72"/>
      <c r="UX136" s="72"/>
      <c r="UY136" s="72"/>
      <c r="UZ136" s="72"/>
      <c r="VA136" s="72"/>
      <c r="VB136" s="72"/>
      <c r="VC136" s="72"/>
      <c r="VD136" s="72"/>
      <c r="VE136" s="72"/>
      <c r="VF136" s="72"/>
      <c r="VG136" s="72"/>
      <c r="VH136" s="72"/>
      <c r="VI136" s="72"/>
      <c r="VJ136" s="72"/>
      <c r="VK136" s="72"/>
      <c r="VL136" s="72"/>
      <c r="VM136" s="72"/>
      <c r="VN136" s="72"/>
      <c r="VO136" s="72"/>
      <c r="VP136" s="72"/>
      <c r="VQ136" s="72"/>
      <c r="VR136" s="72"/>
      <c r="VS136" s="72"/>
      <c r="VT136" s="72"/>
      <c r="VU136" s="72"/>
      <c r="VV136" s="72"/>
      <c r="VW136" s="72"/>
      <c r="VX136" s="72"/>
      <c r="VY136" s="72"/>
      <c r="VZ136" s="72"/>
      <c r="WA136" s="72"/>
      <c r="WB136" s="72"/>
      <c r="WC136" s="72"/>
      <c r="WD136" s="72"/>
      <c r="WE136" s="72"/>
      <c r="WF136" s="72"/>
      <c r="WG136" s="72"/>
      <c r="WH136" s="72"/>
      <c r="WI136" s="72"/>
      <c r="WJ136" s="72"/>
      <c r="WK136" s="72"/>
      <c r="WL136" s="72"/>
      <c r="WM136" s="72"/>
      <c r="WN136" s="72"/>
      <c r="WO136" s="72"/>
      <c r="WP136" s="72"/>
      <c r="WQ136" s="72"/>
      <c r="WR136" s="72"/>
      <c r="WS136" s="72"/>
      <c r="WT136" s="72"/>
      <c r="WU136" s="72"/>
      <c r="WV136" s="72"/>
      <c r="WW136" s="72"/>
      <c r="WX136" s="72"/>
      <c r="WY136" s="72"/>
      <c r="WZ136" s="72"/>
      <c r="XA136" s="72"/>
      <c r="XB136" s="72"/>
      <c r="XC136" s="72"/>
      <c r="XD136" s="72"/>
      <c r="XE136" s="72"/>
      <c r="XF136" s="72"/>
      <c r="XG136" s="72"/>
      <c r="XH136" s="72"/>
      <c r="XI136" s="72"/>
      <c r="XJ136" s="72"/>
      <c r="XK136" s="72"/>
      <c r="XL136" s="72"/>
      <c r="XM136" s="72"/>
      <c r="XN136" s="72"/>
      <c r="XO136" s="72"/>
      <c r="XP136" s="72"/>
      <c r="XQ136" s="72"/>
      <c r="XR136" s="72"/>
      <c r="XS136" s="72"/>
      <c r="XT136" s="72"/>
      <c r="XU136" s="72"/>
      <c r="XV136" s="72"/>
      <c r="XW136" s="72"/>
      <c r="XX136" s="72"/>
      <c r="XY136" s="72"/>
      <c r="XZ136" s="72"/>
      <c r="YA136" s="72"/>
      <c r="YB136" s="72"/>
      <c r="YC136" s="72"/>
      <c r="YD136" s="72"/>
      <c r="YE136" s="72"/>
      <c r="YF136" s="72"/>
      <c r="YG136" s="72"/>
      <c r="YH136" s="72"/>
      <c r="YI136" s="72"/>
      <c r="YJ136" s="72"/>
      <c r="YK136" s="72"/>
      <c r="YL136" s="72"/>
      <c r="YM136" s="72"/>
      <c r="YN136" s="72"/>
      <c r="YO136" s="72"/>
      <c r="YP136" s="72"/>
      <c r="YQ136" s="72"/>
      <c r="YR136" s="72"/>
      <c r="YS136" s="72"/>
      <c r="YT136" s="72"/>
      <c r="YU136" s="72"/>
      <c r="YV136" s="72"/>
      <c r="YW136" s="72"/>
      <c r="YX136" s="72"/>
      <c r="YY136" s="72"/>
      <c r="YZ136" s="72"/>
      <c r="ZA136" s="72"/>
      <c r="ZB136" s="72"/>
      <c r="ZC136" s="72"/>
      <c r="ZD136" s="72"/>
      <c r="ZE136" s="72"/>
      <c r="ZF136" s="72"/>
      <c r="ZG136" s="72"/>
      <c r="ZH136" s="72"/>
      <c r="ZI136" s="72"/>
      <c r="ZJ136" s="72"/>
      <c r="ZK136" s="72"/>
      <c r="ZL136" s="72"/>
      <c r="ZM136" s="72"/>
      <c r="ZN136" s="72"/>
      <c r="ZO136" s="72"/>
      <c r="ZP136" s="72"/>
      <c r="ZQ136" s="72"/>
      <c r="ZR136" s="72"/>
      <c r="ZS136" s="72"/>
    </row>
    <row r="137" spans="1:695" ht="15" customHeight="1">
      <c r="A137" s="10" t="s">
        <v>143</v>
      </c>
      <c r="B137" s="50">
        <v>0.95077720207253891</v>
      </c>
      <c r="C137" s="50">
        <v>0.94300518134715028</v>
      </c>
      <c r="D137" s="50">
        <v>0.92746113989637302</v>
      </c>
      <c r="E137" s="50">
        <v>0.89637305699481862</v>
      </c>
      <c r="F137" s="50">
        <v>0.84715025906735753</v>
      </c>
      <c r="G137" s="50">
        <v>0.76943005181347157</v>
      </c>
      <c r="H137" s="50">
        <v>0.70725388601036276</v>
      </c>
      <c r="I137" s="50">
        <v>0.76165803108808294</v>
      </c>
      <c r="J137" s="50">
        <v>0.82124352331606221</v>
      </c>
      <c r="K137" s="50">
        <v>0.84715025906735753</v>
      </c>
      <c r="L137" s="50">
        <v>0.87564766839378239</v>
      </c>
      <c r="M137" s="50">
        <v>0.89378238341968907</v>
      </c>
      <c r="N137" s="50">
        <v>0.89119170984455964</v>
      </c>
      <c r="O137" s="50">
        <v>0.92227979274611394</v>
      </c>
      <c r="P137" s="50">
        <v>0.92487046632124348</v>
      </c>
      <c r="Q137" s="50">
        <v>0.90673575129533679</v>
      </c>
      <c r="R137" s="50">
        <v>0.87823834196891193</v>
      </c>
      <c r="S137" s="50">
        <v>0.76165803108808294</v>
      </c>
      <c r="T137" s="50">
        <v>0.64507772020725385</v>
      </c>
      <c r="U137" s="50">
        <v>0.46373056994818651</v>
      </c>
      <c r="V137" s="50">
        <v>0.28756476683937826</v>
      </c>
      <c r="W137" s="50">
        <v>0</v>
      </c>
      <c r="X137" s="50">
        <v>0</v>
      </c>
      <c r="Y137" s="50">
        <v>0</v>
      </c>
      <c r="Z137" s="50">
        <v>0</v>
      </c>
      <c r="AA137" s="50">
        <v>0</v>
      </c>
      <c r="AB137" s="50">
        <v>0</v>
      </c>
      <c r="AC137" s="50">
        <v>0</v>
      </c>
      <c r="AD137" s="50">
        <v>0</v>
      </c>
      <c r="AE137" s="50">
        <v>0</v>
      </c>
      <c r="AF137" s="50">
        <v>0</v>
      </c>
      <c r="AG137" s="50">
        <v>0</v>
      </c>
      <c r="AH137" s="50">
        <v>0</v>
      </c>
      <c r="AI137" s="50">
        <v>0</v>
      </c>
      <c r="AJ137" s="50">
        <v>0</v>
      </c>
      <c r="AK137" s="50">
        <v>0</v>
      </c>
      <c r="AL137" s="50">
        <v>0</v>
      </c>
      <c r="AM137" s="50">
        <v>0</v>
      </c>
      <c r="AN137" s="50">
        <v>0</v>
      </c>
      <c r="AO137" s="50">
        <v>0</v>
      </c>
      <c r="AP137" s="50">
        <v>0</v>
      </c>
      <c r="AQ137" s="50">
        <v>0</v>
      </c>
      <c r="AR137" s="50">
        <v>0</v>
      </c>
      <c r="AS137" s="50">
        <v>0</v>
      </c>
      <c r="AT137" s="50">
        <v>0</v>
      </c>
      <c r="AU137" s="50">
        <v>0</v>
      </c>
      <c r="AV137" s="50">
        <v>0</v>
      </c>
      <c r="AW137" s="50">
        <v>0</v>
      </c>
      <c r="AX137" s="50">
        <v>0</v>
      </c>
      <c r="AY137" s="50">
        <v>0</v>
      </c>
      <c r="AZ137" s="50">
        <v>0</v>
      </c>
      <c r="BA137" s="50">
        <v>0</v>
      </c>
      <c r="BB137" s="50">
        <v>0</v>
      </c>
      <c r="BC137" s="50">
        <v>0</v>
      </c>
      <c r="BD137" s="72"/>
      <c r="BE137" s="72"/>
      <c r="BF137" s="72"/>
      <c r="BG137" s="72"/>
      <c r="BH137" s="72"/>
      <c r="BI137" s="72"/>
      <c r="BJ137" s="72"/>
      <c r="BK137" s="72"/>
      <c r="BL137" s="72"/>
      <c r="BM137" s="72"/>
      <c r="BN137" s="72"/>
      <c r="BO137" s="72"/>
      <c r="BP137" s="72"/>
      <c r="BQ137" s="72"/>
      <c r="BR137" s="72"/>
      <c r="BS137" s="72"/>
      <c r="BT137" s="72"/>
      <c r="BU137" s="72"/>
      <c r="BV137" s="72"/>
      <c r="BW137" s="72"/>
      <c r="BX137" s="72"/>
      <c r="BY137" s="72"/>
      <c r="BZ137" s="72"/>
      <c r="CA137" s="72"/>
      <c r="CB137" s="72"/>
      <c r="CC137" s="72"/>
      <c r="CD137" s="72"/>
      <c r="CE137" s="72"/>
      <c r="CF137" s="72"/>
      <c r="CG137" s="72"/>
      <c r="CH137" s="72"/>
      <c r="CI137" s="72"/>
      <c r="CJ137" s="72"/>
      <c r="CK137" s="72"/>
      <c r="CL137" s="72"/>
      <c r="CM137" s="72"/>
      <c r="CN137" s="72"/>
      <c r="CO137" s="72"/>
      <c r="CP137" s="72"/>
      <c r="CQ137" s="72"/>
      <c r="CR137" s="72"/>
      <c r="CS137" s="72"/>
      <c r="CT137" s="72"/>
      <c r="CU137" s="72"/>
      <c r="CV137" s="72"/>
      <c r="CW137" s="72"/>
      <c r="CX137" s="72"/>
      <c r="CY137" s="72"/>
      <c r="CZ137" s="72"/>
      <c r="DA137" s="72"/>
      <c r="DB137" s="72"/>
      <c r="DC137" s="72"/>
      <c r="DD137" s="72"/>
      <c r="DE137" s="72"/>
      <c r="DF137" s="72"/>
      <c r="DG137" s="72"/>
      <c r="DH137" s="72"/>
      <c r="DI137" s="72"/>
      <c r="DJ137" s="72"/>
      <c r="DK137" s="72"/>
      <c r="DL137" s="72"/>
      <c r="DM137" s="72"/>
      <c r="DN137" s="72"/>
      <c r="DO137" s="72"/>
      <c r="DP137" s="72"/>
      <c r="DQ137" s="72"/>
      <c r="DR137" s="72"/>
      <c r="DS137" s="72"/>
      <c r="DT137" s="72"/>
      <c r="DU137" s="72"/>
      <c r="DV137" s="72"/>
      <c r="DW137" s="72"/>
      <c r="DX137" s="72"/>
      <c r="DY137" s="72"/>
      <c r="DZ137" s="72"/>
      <c r="EA137" s="72"/>
      <c r="EB137" s="72"/>
      <c r="EC137" s="72"/>
      <c r="ED137" s="72"/>
      <c r="EE137" s="72"/>
      <c r="EF137" s="72"/>
      <c r="EG137" s="72"/>
      <c r="EH137" s="72"/>
      <c r="EI137" s="72"/>
      <c r="EJ137" s="72"/>
      <c r="EK137" s="72"/>
      <c r="EL137" s="72"/>
      <c r="EM137" s="72"/>
      <c r="EN137" s="72"/>
      <c r="EO137" s="72"/>
      <c r="EP137" s="72"/>
      <c r="EQ137" s="72"/>
      <c r="ER137" s="72"/>
      <c r="ES137" s="72"/>
      <c r="ET137" s="72"/>
      <c r="EU137" s="72"/>
      <c r="EV137" s="72"/>
      <c r="EW137" s="72"/>
      <c r="EX137" s="72"/>
      <c r="EY137" s="72"/>
      <c r="EZ137" s="72"/>
      <c r="FA137" s="72"/>
      <c r="FB137" s="72"/>
      <c r="FC137" s="72"/>
      <c r="FD137" s="72"/>
      <c r="FE137" s="72"/>
      <c r="FF137" s="72"/>
      <c r="FG137" s="72"/>
      <c r="FH137" s="72"/>
      <c r="FI137" s="72"/>
      <c r="FJ137" s="72"/>
      <c r="FK137" s="72"/>
      <c r="FL137" s="72"/>
      <c r="FM137" s="72"/>
      <c r="FN137" s="72"/>
      <c r="FO137" s="72"/>
      <c r="FP137" s="72"/>
      <c r="FQ137" s="72"/>
      <c r="FR137" s="72"/>
      <c r="FS137" s="72"/>
      <c r="FT137" s="72"/>
      <c r="FU137" s="72"/>
      <c r="FV137" s="72"/>
      <c r="FW137" s="72"/>
      <c r="FX137" s="72"/>
      <c r="FY137" s="72"/>
      <c r="FZ137" s="72"/>
      <c r="GA137" s="72"/>
      <c r="GB137" s="72"/>
      <c r="GC137" s="72"/>
      <c r="GD137" s="72"/>
      <c r="GE137" s="72"/>
      <c r="GF137" s="72"/>
      <c r="GG137" s="72"/>
      <c r="GH137" s="72"/>
      <c r="GI137" s="72"/>
      <c r="GJ137" s="72"/>
      <c r="GK137" s="72"/>
      <c r="GL137" s="72"/>
      <c r="GM137" s="72"/>
      <c r="GN137" s="72"/>
      <c r="GO137" s="72"/>
      <c r="GP137" s="72"/>
      <c r="GQ137" s="72"/>
      <c r="GR137" s="72"/>
      <c r="GS137" s="72"/>
      <c r="GT137" s="72"/>
      <c r="GU137" s="72"/>
      <c r="GV137" s="72"/>
      <c r="GW137" s="72"/>
      <c r="GX137" s="72"/>
      <c r="GY137" s="72"/>
      <c r="GZ137" s="72"/>
      <c r="HA137" s="72"/>
      <c r="HB137" s="72"/>
      <c r="HC137" s="72"/>
      <c r="HD137" s="72"/>
      <c r="HE137" s="72"/>
      <c r="HF137" s="72"/>
      <c r="HG137" s="72"/>
      <c r="HH137" s="72"/>
      <c r="HI137" s="72"/>
      <c r="HJ137" s="72"/>
      <c r="HK137" s="72"/>
      <c r="HL137" s="72"/>
      <c r="HM137" s="72"/>
      <c r="HN137" s="72"/>
      <c r="HO137" s="72"/>
      <c r="HP137" s="72"/>
      <c r="HQ137" s="72"/>
      <c r="HR137" s="72"/>
      <c r="HS137" s="72"/>
      <c r="HT137" s="72"/>
      <c r="HU137" s="72"/>
      <c r="HV137" s="72"/>
      <c r="HW137" s="72"/>
      <c r="HX137" s="72"/>
      <c r="HY137" s="72"/>
      <c r="HZ137" s="72"/>
      <c r="IA137" s="72"/>
      <c r="IB137" s="72"/>
      <c r="IC137" s="72"/>
      <c r="ID137" s="72"/>
      <c r="IE137" s="72"/>
      <c r="IF137" s="72"/>
      <c r="IG137" s="72"/>
      <c r="IH137" s="72"/>
      <c r="II137" s="72"/>
      <c r="IJ137" s="72"/>
      <c r="IK137" s="72"/>
      <c r="IL137" s="72"/>
      <c r="IM137" s="72"/>
      <c r="IN137" s="72"/>
      <c r="IO137" s="72"/>
      <c r="IP137" s="72"/>
      <c r="IQ137" s="72"/>
      <c r="IR137" s="72"/>
      <c r="IS137" s="72"/>
      <c r="IT137" s="72"/>
      <c r="IU137" s="72"/>
      <c r="IV137" s="72"/>
      <c r="IW137" s="72"/>
      <c r="IX137" s="72"/>
      <c r="IY137" s="72"/>
      <c r="IZ137" s="72"/>
      <c r="JA137" s="72"/>
      <c r="JB137" s="72"/>
      <c r="JC137" s="72"/>
      <c r="JD137" s="72"/>
      <c r="JE137" s="72"/>
      <c r="JF137" s="72"/>
      <c r="JG137" s="72"/>
      <c r="JH137" s="72"/>
      <c r="JI137" s="72"/>
      <c r="JJ137" s="72"/>
      <c r="JK137" s="72"/>
      <c r="JL137" s="72"/>
      <c r="JM137" s="72"/>
      <c r="JN137" s="72"/>
      <c r="JO137" s="72"/>
      <c r="JP137" s="72"/>
      <c r="JQ137" s="72"/>
      <c r="JR137" s="72"/>
      <c r="JS137" s="72"/>
      <c r="JT137" s="72"/>
      <c r="JU137" s="72"/>
      <c r="JV137" s="72"/>
      <c r="JW137" s="72"/>
      <c r="JX137" s="72"/>
      <c r="JY137" s="72"/>
      <c r="JZ137" s="72"/>
      <c r="KA137" s="72"/>
      <c r="KB137" s="72"/>
      <c r="KC137" s="72"/>
      <c r="KD137" s="72"/>
      <c r="KE137" s="72"/>
      <c r="KF137" s="72"/>
      <c r="KG137" s="72"/>
      <c r="KH137" s="72"/>
      <c r="KI137" s="72"/>
      <c r="KJ137" s="72"/>
      <c r="KK137" s="72"/>
      <c r="KL137" s="72"/>
      <c r="KM137" s="72"/>
      <c r="KN137" s="72"/>
      <c r="KO137" s="72"/>
      <c r="KP137" s="72"/>
      <c r="KQ137" s="72"/>
      <c r="KR137" s="72"/>
      <c r="KS137" s="72"/>
      <c r="KT137" s="72"/>
      <c r="KU137" s="72"/>
      <c r="KV137" s="72"/>
      <c r="KW137" s="72"/>
      <c r="KX137" s="72"/>
      <c r="KY137" s="72"/>
      <c r="KZ137" s="72"/>
      <c r="LA137" s="72"/>
      <c r="LB137" s="72"/>
      <c r="LC137" s="72"/>
      <c r="LD137" s="72"/>
      <c r="LE137" s="72"/>
      <c r="LF137" s="72"/>
      <c r="LG137" s="72"/>
      <c r="LH137" s="72"/>
      <c r="LI137" s="72"/>
      <c r="LJ137" s="72"/>
      <c r="LK137" s="72"/>
      <c r="LL137" s="72"/>
      <c r="LM137" s="72"/>
      <c r="LN137" s="72"/>
      <c r="LO137" s="72"/>
      <c r="LP137" s="72"/>
      <c r="LQ137" s="72"/>
      <c r="LR137" s="72"/>
      <c r="LS137" s="72"/>
      <c r="LT137" s="72"/>
      <c r="LU137" s="72"/>
      <c r="LV137" s="72"/>
      <c r="LW137" s="72"/>
      <c r="LX137" s="72"/>
      <c r="LY137" s="72"/>
      <c r="LZ137" s="72"/>
      <c r="MA137" s="72"/>
      <c r="MB137" s="72"/>
      <c r="MC137" s="72"/>
      <c r="MD137" s="72"/>
      <c r="ME137" s="72"/>
      <c r="MF137" s="72"/>
      <c r="MG137" s="72"/>
      <c r="MH137" s="72"/>
      <c r="MI137" s="72"/>
      <c r="MJ137" s="72"/>
      <c r="MK137" s="72"/>
      <c r="ML137" s="72"/>
      <c r="MM137" s="72"/>
      <c r="MN137" s="72"/>
      <c r="MO137" s="72"/>
      <c r="MP137" s="72"/>
      <c r="MQ137" s="72"/>
      <c r="MR137" s="72"/>
      <c r="MS137" s="72"/>
      <c r="MT137" s="72"/>
      <c r="MU137" s="72"/>
      <c r="MV137" s="72"/>
      <c r="MW137" s="72"/>
      <c r="MX137" s="72"/>
      <c r="MY137" s="72"/>
      <c r="MZ137" s="72"/>
      <c r="NA137" s="72"/>
      <c r="NB137" s="72"/>
      <c r="NC137" s="72"/>
      <c r="ND137" s="72"/>
      <c r="NE137" s="72"/>
      <c r="NF137" s="72"/>
      <c r="NG137" s="72"/>
      <c r="NH137" s="72"/>
      <c r="NI137" s="72"/>
      <c r="NJ137" s="72"/>
      <c r="NK137" s="72"/>
      <c r="NL137" s="72"/>
      <c r="NM137" s="72"/>
      <c r="NN137" s="72"/>
      <c r="NO137" s="72"/>
      <c r="NP137" s="72"/>
      <c r="NQ137" s="72"/>
      <c r="NR137" s="72"/>
      <c r="NS137" s="72"/>
      <c r="NT137" s="72"/>
      <c r="NU137" s="72"/>
      <c r="NV137" s="72"/>
      <c r="NW137" s="72"/>
      <c r="NX137" s="72"/>
      <c r="NY137" s="72"/>
      <c r="NZ137" s="72"/>
      <c r="OA137" s="72"/>
      <c r="OB137" s="72"/>
      <c r="OC137" s="72"/>
      <c r="OD137" s="72"/>
      <c r="OE137" s="72"/>
      <c r="OF137" s="72"/>
      <c r="OG137" s="72"/>
      <c r="OH137" s="72"/>
      <c r="OI137" s="72"/>
      <c r="OJ137" s="72"/>
      <c r="OK137" s="72"/>
      <c r="OL137" s="72"/>
      <c r="OM137" s="72"/>
      <c r="ON137" s="72"/>
      <c r="OO137" s="72"/>
      <c r="OP137" s="72"/>
      <c r="OQ137" s="72"/>
      <c r="OR137" s="72"/>
      <c r="OS137" s="72"/>
      <c r="OT137" s="72"/>
      <c r="OU137" s="72"/>
      <c r="OV137" s="72"/>
      <c r="OW137" s="72"/>
      <c r="OX137" s="72"/>
      <c r="OY137" s="72"/>
      <c r="OZ137" s="72"/>
      <c r="PA137" s="72"/>
      <c r="PB137" s="72"/>
      <c r="PC137" s="72"/>
      <c r="PD137" s="72"/>
      <c r="PE137" s="72"/>
      <c r="PF137" s="72"/>
      <c r="PG137" s="72"/>
      <c r="PH137" s="72"/>
      <c r="PI137" s="72"/>
      <c r="PJ137" s="72"/>
      <c r="PK137" s="72"/>
      <c r="PL137" s="72"/>
      <c r="PM137" s="72"/>
      <c r="PN137" s="72"/>
      <c r="PO137" s="72"/>
      <c r="PP137" s="72"/>
      <c r="PQ137" s="72"/>
      <c r="PR137" s="72"/>
      <c r="PS137" s="72"/>
      <c r="PT137" s="72"/>
      <c r="PU137" s="72"/>
      <c r="PV137" s="72"/>
      <c r="PW137" s="72"/>
      <c r="PX137" s="72"/>
      <c r="PY137" s="72"/>
      <c r="PZ137" s="72"/>
      <c r="QA137" s="72"/>
      <c r="QB137" s="72"/>
      <c r="QC137" s="72"/>
      <c r="QD137" s="72"/>
      <c r="QE137" s="72"/>
      <c r="QF137" s="72"/>
      <c r="QG137" s="72"/>
      <c r="QH137" s="72"/>
      <c r="QI137" s="72"/>
      <c r="QJ137" s="72"/>
      <c r="QK137" s="72"/>
      <c r="QL137" s="72"/>
      <c r="QM137" s="72"/>
      <c r="QN137" s="72"/>
      <c r="QO137" s="72"/>
      <c r="QP137" s="72"/>
      <c r="QQ137" s="72"/>
      <c r="QR137" s="72"/>
      <c r="QS137" s="72"/>
      <c r="QT137" s="72"/>
      <c r="QU137" s="72"/>
      <c r="QV137" s="72"/>
      <c r="QW137" s="72"/>
      <c r="QX137" s="72"/>
      <c r="QY137" s="72"/>
      <c r="QZ137" s="72"/>
      <c r="RA137" s="72"/>
      <c r="RB137" s="72"/>
      <c r="RC137" s="72"/>
      <c r="RD137" s="72"/>
      <c r="RE137" s="72"/>
      <c r="RF137" s="72"/>
      <c r="RG137" s="72"/>
      <c r="RH137" s="72"/>
      <c r="RI137" s="72"/>
      <c r="RJ137" s="72"/>
      <c r="RK137" s="72"/>
      <c r="RL137" s="72"/>
      <c r="RM137" s="72"/>
      <c r="RN137" s="72"/>
      <c r="RO137" s="72"/>
      <c r="RP137" s="72"/>
      <c r="RQ137" s="72"/>
      <c r="RR137" s="72"/>
      <c r="RS137" s="72"/>
      <c r="RT137" s="72"/>
      <c r="RU137" s="72"/>
      <c r="RV137" s="72"/>
      <c r="RW137" s="72"/>
      <c r="RX137" s="72"/>
      <c r="RY137" s="72"/>
      <c r="RZ137" s="72"/>
      <c r="SA137" s="72"/>
      <c r="SB137" s="72"/>
      <c r="SC137" s="72"/>
      <c r="SD137" s="72"/>
      <c r="SE137" s="72"/>
      <c r="SF137" s="72"/>
      <c r="SG137" s="72"/>
      <c r="SH137" s="72"/>
      <c r="SI137" s="72"/>
      <c r="SJ137" s="72"/>
      <c r="SK137" s="72"/>
      <c r="SL137" s="72"/>
      <c r="SM137" s="72"/>
      <c r="SN137" s="72"/>
      <c r="SO137" s="72"/>
      <c r="SP137" s="72"/>
      <c r="SQ137" s="72"/>
      <c r="SR137" s="72"/>
      <c r="SS137" s="72"/>
      <c r="ST137" s="72"/>
      <c r="SU137" s="72"/>
      <c r="SV137" s="72"/>
      <c r="SW137" s="72"/>
      <c r="SX137" s="72"/>
      <c r="SY137" s="72"/>
      <c r="SZ137" s="72"/>
      <c r="TA137" s="72"/>
      <c r="TB137" s="72"/>
      <c r="TC137" s="72"/>
      <c r="TD137" s="72"/>
      <c r="TE137" s="72"/>
      <c r="TF137" s="72"/>
      <c r="TG137" s="72"/>
      <c r="TH137" s="72"/>
      <c r="TI137" s="72"/>
      <c r="TJ137" s="72"/>
      <c r="TK137" s="72"/>
      <c r="TL137" s="72"/>
      <c r="TM137" s="72"/>
      <c r="TN137" s="72"/>
      <c r="TO137" s="72"/>
      <c r="TP137" s="72"/>
      <c r="TQ137" s="72"/>
      <c r="TR137" s="72"/>
      <c r="TS137" s="72"/>
      <c r="TT137" s="72"/>
      <c r="TU137" s="72"/>
      <c r="TV137" s="72"/>
      <c r="TW137" s="72"/>
      <c r="TX137" s="72"/>
      <c r="TY137" s="72"/>
      <c r="TZ137" s="72"/>
      <c r="UA137" s="72"/>
      <c r="UB137" s="72"/>
      <c r="UC137" s="72"/>
      <c r="UD137" s="72"/>
      <c r="UE137" s="72"/>
      <c r="UF137" s="72"/>
      <c r="UG137" s="72"/>
      <c r="UH137" s="72"/>
      <c r="UI137" s="72"/>
      <c r="UJ137" s="72"/>
      <c r="UK137" s="72"/>
      <c r="UL137" s="72"/>
      <c r="UM137" s="72"/>
      <c r="UN137" s="72"/>
      <c r="UO137" s="72"/>
      <c r="UP137" s="72"/>
      <c r="UQ137" s="72"/>
      <c r="UR137" s="72"/>
      <c r="US137" s="72"/>
      <c r="UT137" s="72"/>
      <c r="UU137" s="72"/>
      <c r="UV137" s="72"/>
      <c r="UW137" s="72"/>
      <c r="UX137" s="72"/>
      <c r="UY137" s="72"/>
      <c r="UZ137" s="72"/>
      <c r="VA137" s="72"/>
      <c r="VB137" s="72"/>
      <c r="VC137" s="72"/>
      <c r="VD137" s="72"/>
      <c r="VE137" s="72"/>
      <c r="VF137" s="72"/>
      <c r="VG137" s="72"/>
      <c r="VH137" s="72"/>
      <c r="VI137" s="72"/>
      <c r="VJ137" s="72"/>
      <c r="VK137" s="72"/>
      <c r="VL137" s="72"/>
      <c r="VM137" s="72"/>
      <c r="VN137" s="72"/>
      <c r="VO137" s="72"/>
      <c r="VP137" s="72"/>
      <c r="VQ137" s="72"/>
      <c r="VR137" s="72"/>
      <c r="VS137" s="72"/>
      <c r="VT137" s="72"/>
      <c r="VU137" s="72"/>
      <c r="VV137" s="72"/>
      <c r="VW137" s="72"/>
      <c r="VX137" s="72"/>
      <c r="VY137" s="72"/>
      <c r="VZ137" s="72"/>
      <c r="WA137" s="72"/>
      <c r="WB137" s="72"/>
      <c r="WC137" s="72"/>
      <c r="WD137" s="72"/>
      <c r="WE137" s="72"/>
      <c r="WF137" s="72"/>
      <c r="WG137" s="72"/>
      <c r="WH137" s="72"/>
      <c r="WI137" s="72"/>
      <c r="WJ137" s="72"/>
      <c r="WK137" s="72"/>
      <c r="WL137" s="72"/>
      <c r="WM137" s="72"/>
      <c r="WN137" s="72"/>
      <c r="WO137" s="72"/>
      <c r="WP137" s="72"/>
      <c r="WQ137" s="72"/>
      <c r="WR137" s="72"/>
      <c r="WS137" s="72"/>
      <c r="WT137" s="72"/>
      <c r="WU137" s="72"/>
      <c r="WV137" s="72"/>
      <c r="WW137" s="72"/>
      <c r="WX137" s="72"/>
      <c r="WY137" s="72"/>
      <c r="WZ137" s="72"/>
      <c r="XA137" s="72"/>
      <c r="XB137" s="72"/>
      <c r="XC137" s="72"/>
      <c r="XD137" s="72"/>
      <c r="XE137" s="72"/>
      <c r="XF137" s="72"/>
      <c r="XG137" s="72"/>
      <c r="XH137" s="72"/>
      <c r="XI137" s="72"/>
      <c r="XJ137" s="72"/>
      <c r="XK137" s="72"/>
      <c r="XL137" s="72"/>
      <c r="XM137" s="72"/>
      <c r="XN137" s="72"/>
      <c r="XO137" s="72"/>
      <c r="XP137" s="72"/>
      <c r="XQ137" s="72"/>
      <c r="XR137" s="72"/>
      <c r="XS137" s="72"/>
      <c r="XT137" s="72"/>
      <c r="XU137" s="72"/>
      <c r="XV137" s="72"/>
      <c r="XW137" s="72"/>
      <c r="XX137" s="72"/>
      <c r="XY137" s="72"/>
      <c r="XZ137" s="72"/>
      <c r="YA137" s="72"/>
      <c r="YB137" s="72"/>
      <c r="YC137" s="72"/>
      <c r="YD137" s="72"/>
      <c r="YE137" s="72"/>
      <c r="YF137" s="72"/>
      <c r="YG137" s="72"/>
      <c r="YH137" s="72"/>
      <c r="YI137" s="72"/>
      <c r="YJ137" s="72"/>
      <c r="YK137" s="72"/>
      <c r="YL137" s="72"/>
      <c r="YM137" s="72"/>
      <c r="YN137" s="72"/>
      <c r="YO137" s="72"/>
      <c r="YP137" s="72"/>
      <c r="YQ137" s="72"/>
      <c r="YR137" s="72"/>
      <c r="YS137" s="72"/>
      <c r="YT137" s="72"/>
      <c r="YU137" s="72"/>
      <c r="YV137" s="72"/>
      <c r="YW137" s="72"/>
      <c r="YX137" s="72"/>
      <c r="YY137" s="72"/>
      <c r="YZ137" s="72"/>
      <c r="ZA137" s="72"/>
      <c r="ZB137" s="72"/>
      <c r="ZC137" s="72"/>
      <c r="ZD137" s="72"/>
      <c r="ZE137" s="72"/>
      <c r="ZF137" s="72"/>
      <c r="ZG137" s="72"/>
      <c r="ZH137" s="72"/>
      <c r="ZI137" s="72"/>
      <c r="ZJ137" s="72"/>
      <c r="ZK137" s="72"/>
      <c r="ZL137" s="72"/>
      <c r="ZM137" s="72"/>
      <c r="ZN137" s="72"/>
      <c r="ZO137" s="72"/>
      <c r="ZP137" s="72"/>
      <c r="ZQ137" s="72"/>
      <c r="ZR137" s="72"/>
      <c r="ZS137" s="72"/>
    </row>
    <row r="138" spans="1:695" ht="7.5" customHeight="1">
      <c r="A138" s="40"/>
      <c r="B138" s="41"/>
      <c r="C138" s="41"/>
      <c r="D138" s="41"/>
      <c r="E138" s="41"/>
      <c r="F138" s="41"/>
      <c r="G138" s="41"/>
      <c r="H138" s="41"/>
      <c r="I138" s="41"/>
      <c r="J138" s="41"/>
      <c r="K138" s="41"/>
      <c r="L138" s="41"/>
      <c r="M138" s="41"/>
      <c r="N138" s="41"/>
      <c r="O138" s="41"/>
      <c r="P138" s="41"/>
      <c r="Q138" s="41"/>
      <c r="R138" s="41"/>
      <c r="S138" s="41"/>
      <c r="T138" s="41"/>
      <c r="U138" s="41"/>
      <c r="V138" s="41"/>
      <c r="W138" s="41"/>
      <c r="X138" s="41"/>
      <c r="Y138" s="41"/>
      <c r="Z138" s="41"/>
      <c r="AA138" s="41"/>
      <c r="AB138" s="41"/>
      <c r="AC138" s="41"/>
      <c r="AD138" s="41"/>
      <c r="AE138" s="41"/>
      <c r="AF138" s="41"/>
      <c r="AG138" s="41"/>
      <c r="AH138" s="41"/>
      <c r="AI138" s="41"/>
      <c r="AJ138" s="41"/>
      <c r="AK138" s="41"/>
      <c r="AL138" s="41"/>
      <c r="AM138" s="41"/>
      <c r="AN138" s="41"/>
      <c r="AO138" s="41"/>
      <c r="AP138" s="41"/>
      <c r="AQ138" s="41"/>
      <c r="AR138" s="41"/>
      <c r="AS138" s="41"/>
      <c r="AT138" s="41"/>
      <c r="AU138" s="41"/>
      <c r="AV138" s="41"/>
      <c r="AW138" s="41"/>
      <c r="AX138" s="41"/>
      <c r="AY138" s="41"/>
      <c r="AZ138" s="41"/>
      <c r="BA138" s="41"/>
      <c r="BB138" s="41"/>
      <c r="BC138" s="41"/>
      <c r="BD138" s="72"/>
      <c r="BE138" s="72"/>
      <c r="BF138" s="72"/>
      <c r="BG138" s="72"/>
      <c r="BH138" s="72"/>
      <c r="BI138" s="72"/>
      <c r="BJ138" s="72"/>
      <c r="BK138" s="72"/>
      <c r="BL138" s="72"/>
      <c r="BM138" s="72"/>
      <c r="BN138" s="72"/>
      <c r="BO138" s="72"/>
      <c r="BP138" s="72"/>
      <c r="BQ138" s="72"/>
      <c r="BR138" s="72"/>
      <c r="BS138" s="72"/>
      <c r="BT138" s="72"/>
      <c r="BU138" s="72"/>
      <c r="BV138" s="72"/>
      <c r="BW138" s="72"/>
      <c r="BX138" s="72"/>
      <c r="BY138" s="72"/>
      <c r="BZ138" s="72"/>
      <c r="CA138" s="72"/>
      <c r="CB138" s="72"/>
      <c r="CC138" s="72"/>
      <c r="CD138" s="72"/>
      <c r="CE138" s="72"/>
      <c r="CF138" s="72"/>
      <c r="CG138" s="72"/>
      <c r="CH138" s="72"/>
      <c r="CI138" s="72"/>
      <c r="CJ138" s="72"/>
      <c r="CK138" s="72"/>
      <c r="CL138" s="72"/>
      <c r="CM138" s="72"/>
      <c r="CN138" s="72"/>
      <c r="CO138" s="72"/>
      <c r="CP138" s="72"/>
      <c r="CQ138" s="72"/>
      <c r="CR138" s="72"/>
      <c r="CS138" s="72"/>
      <c r="CT138" s="72"/>
      <c r="CU138" s="72"/>
      <c r="CV138" s="72"/>
      <c r="CW138" s="72"/>
      <c r="CX138" s="72"/>
      <c r="CY138" s="72"/>
      <c r="CZ138" s="72"/>
      <c r="DA138" s="72"/>
      <c r="DB138" s="72"/>
      <c r="DC138" s="72"/>
      <c r="DD138" s="72"/>
      <c r="DE138" s="72"/>
      <c r="DF138" s="72"/>
      <c r="DG138" s="72"/>
      <c r="DH138" s="72"/>
      <c r="DI138" s="72"/>
      <c r="DJ138" s="72"/>
      <c r="DK138" s="72"/>
      <c r="DL138" s="72"/>
      <c r="DM138" s="72"/>
      <c r="DN138" s="72"/>
      <c r="DO138" s="72"/>
      <c r="DP138" s="72"/>
      <c r="DQ138" s="72"/>
      <c r="DR138" s="72"/>
      <c r="DS138" s="72"/>
      <c r="DT138" s="72"/>
      <c r="DU138" s="72"/>
      <c r="DV138" s="72"/>
      <c r="DW138" s="72"/>
      <c r="DX138" s="72"/>
      <c r="DY138" s="72"/>
      <c r="DZ138" s="72"/>
      <c r="EA138" s="72"/>
      <c r="EB138" s="72"/>
      <c r="EC138" s="72"/>
      <c r="ED138" s="72"/>
      <c r="EE138" s="72"/>
      <c r="EF138" s="72"/>
      <c r="EG138" s="72"/>
      <c r="EH138" s="72"/>
      <c r="EI138" s="72"/>
      <c r="EJ138" s="72"/>
      <c r="EK138" s="72"/>
      <c r="EL138" s="72"/>
      <c r="EM138" s="72"/>
      <c r="EN138" s="72"/>
      <c r="EO138" s="72"/>
      <c r="EP138" s="72"/>
      <c r="EQ138" s="72"/>
      <c r="ER138" s="72"/>
      <c r="ES138" s="72"/>
      <c r="ET138" s="72"/>
      <c r="EU138" s="72"/>
      <c r="EV138" s="72"/>
      <c r="EW138" s="72"/>
      <c r="EX138" s="72"/>
      <c r="EY138" s="72"/>
      <c r="EZ138" s="72"/>
      <c r="FA138" s="72"/>
      <c r="FB138" s="72"/>
      <c r="FC138" s="72"/>
      <c r="FD138" s="72"/>
      <c r="FE138" s="72"/>
      <c r="FF138" s="72"/>
      <c r="FG138" s="72"/>
      <c r="FH138" s="72"/>
      <c r="FI138" s="72"/>
      <c r="FJ138" s="72"/>
      <c r="FK138" s="72"/>
      <c r="FL138" s="72"/>
      <c r="FM138" s="72"/>
      <c r="FN138" s="72"/>
      <c r="FO138" s="72"/>
      <c r="FP138" s="72"/>
      <c r="FQ138" s="72"/>
      <c r="FR138" s="72"/>
      <c r="FS138" s="72"/>
      <c r="FT138" s="72"/>
      <c r="FU138" s="72"/>
      <c r="FV138" s="72"/>
      <c r="FW138" s="72"/>
      <c r="FX138" s="72"/>
      <c r="FY138" s="72"/>
      <c r="FZ138" s="72"/>
      <c r="GA138" s="72"/>
      <c r="GB138" s="72"/>
      <c r="GC138" s="72"/>
      <c r="GD138" s="72"/>
      <c r="GE138" s="72"/>
      <c r="GF138" s="72"/>
      <c r="GG138" s="72"/>
      <c r="GH138" s="72"/>
      <c r="GI138" s="72"/>
      <c r="GJ138" s="72"/>
      <c r="GK138" s="72"/>
      <c r="GL138" s="72"/>
      <c r="GM138" s="72"/>
      <c r="GN138" s="72"/>
      <c r="GO138" s="72"/>
      <c r="GP138" s="72"/>
      <c r="GQ138" s="72"/>
      <c r="GR138" s="72"/>
      <c r="GS138" s="72"/>
      <c r="GT138" s="72"/>
      <c r="GU138" s="72"/>
      <c r="GV138" s="72"/>
      <c r="GW138" s="72"/>
      <c r="GX138" s="72"/>
      <c r="GY138" s="72"/>
      <c r="GZ138" s="72"/>
      <c r="HA138" s="72"/>
      <c r="HB138" s="72"/>
      <c r="HC138" s="72"/>
      <c r="HD138" s="72"/>
      <c r="HE138" s="72"/>
      <c r="HF138" s="72"/>
      <c r="HG138" s="72"/>
      <c r="HH138" s="72"/>
      <c r="HI138" s="72"/>
      <c r="HJ138" s="72"/>
      <c r="HK138" s="72"/>
      <c r="HL138" s="72"/>
      <c r="HM138" s="72"/>
      <c r="HN138" s="72"/>
      <c r="HO138" s="72"/>
      <c r="HP138" s="72"/>
      <c r="HQ138" s="72"/>
      <c r="HR138" s="72"/>
      <c r="HS138" s="72"/>
      <c r="HT138" s="72"/>
      <c r="HU138" s="72"/>
      <c r="HV138" s="72"/>
      <c r="HW138" s="72"/>
      <c r="HX138" s="72"/>
      <c r="HY138" s="72"/>
      <c r="HZ138" s="72"/>
      <c r="IA138" s="72"/>
      <c r="IB138" s="72"/>
      <c r="IC138" s="72"/>
      <c r="ID138" s="72"/>
      <c r="IE138" s="72"/>
      <c r="IF138" s="72"/>
      <c r="IG138" s="72"/>
      <c r="IH138" s="72"/>
      <c r="II138" s="72"/>
      <c r="IJ138" s="72"/>
      <c r="IK138" s="72"/>
      <c r="IL138" s="72"/>
      <c r="IM138" s="72"/>
      <c r="IN138" s="72"/>
      <c r="IO138" s="72"/>
      <c r="IP138" s="72"/>
      <c r="IQ138" s="72"/>
      <c r="IR138" s="72"/>
      <c r="IS138" s="72"/>
      <c r="IT138" s="72"/>
      <c r="IU138" s="72"/>
      <c r="IV138" s="72"/>
      <c r="IW138" s="72"/>
      <c r="IX138" s="72"/>
      <c r="IY138" s="72"/>
      <c r="IZ138" s="72"/>
      <c r="JA138" s="72"/>
      <c r="JB138" s="72"/>
      <c r="JC138" s="72"/>
      <c r="JD138" s="72"/>
      <c r="JE138" s="72"/>
      <c r="JF138" s="72"/>
      <c r="JG138" s="72"/>
      <c r="JH138" s="72"/>
      <c r="JI138" s="72"/>
      <c r="JJ138" s="72"/>
      <c r="JK138" s="72"/>
      <c r="JL138" s="72"/>
      <c r="JM138" s="72"/>
      <c r="JN138" s="72"/>
      <c r="JO138" s="72"/>
      <c r="JP138" s="72"/>
      <c r="JQ138" s="72"/>
      <c r="JR138" s="72"/>
      <c r="JS138" s="72"/>
      <c r="JT138" s="72"/>
      <c r="JU138" s="72"/>
      <c r="JV138" s="72"/>
      <c r="JW138" s="72"/>
      <c r="JX138" s="72"/>
      <c r="JY138" s="72"/>
      <c r="JZ138" s="72"/>
      <c r="KA138" s="72"/>
      <c r="KB138" s="72"/>
      <c r="KC138" s="72"/>
      <c r="KD138" s="72"/>
      <c r="KE138" s="72"/>
      <c r="KF138" s="72"/>
      <c r="KG138" s="72"/>
      <c r="KH138" s="72"/>
      <c r="KI138" s="72"/>
      <c r="KJ138" s="72"/>
      <c r="KK138" s="72"/>
      <c r="KL138" s="72"/>
      <c r="KM138" s="72"/>
      <c r="KN138" s="72"/>
      <c r="KO138" s="72"/>
      <c r="KP138" s="72"/>
      <c r="KQ138" s="72"/>
      <c r="KR138" s="72"/>
      <c r="KS138" s="72"/>
      <c r="KT138" s="72"/>
      <c r="KU138" s="72"/>
      <c r="KV138" s="72"/>
      <c r="KW138" s="72"/>
      <c r="KX138" s="72"/>
      <c r="KY138" s="72"/>
      <c r="KZ138" s="72"/>
      <c r="LA138" s="72"/>
      <c r="LB138" s="72"/>
      <c r="LC138" s="72"/>
      <c r="LD138" s="72"/>
      <c r="LE138" s="72"/>
      <c r="LF138" s="72"/>
      <c r="LG138" s="72"/>
      <c r="LH138" s="72"/>
      <c r="LI138" s="72"/>
      <c r="LJ138" s="72"/>
      <c r="LK138" s="72"/>
      <c r="LL138" s="72"/>
      <c r="LM138" s="72"/>
      <c r="LN138" s="72"/>
      <c r="LO138" s="72"/>
      <c r="LP138" s="72"/>
      <c r="LQ138" s="72"/>
      <c r="LR138" s="72"/>
      <c r="LS138" s="72"/>
      <c r="LT138" s="72"/>
      <c r="LU138" s="72"/>
      <c r="LV138" s="72"/>
      <c r="LW138" s="72"/>
      <c r="LX138" s="72"/>
      <c r="LY138" s="72"/>
      <c r="LZ138" s="72"/>
      <c r="MA138" s="72"/>
      <c r="MB138" s="72"/>
      <c r="MC138" s="72"/>
      <c r="MD138" s="72"/>
      <c r="ME138" s="72"/>
      <c r="MF138" s="72"/>
      <c r="MG138" s="72"/>
      <c r="MH138" s="72"/>
      <c r="MI138" s="72"/>
      <c r="MJ138" s="72"/>
      <c r="MK138" s="72"/>
      <c r="ML138" s="72"/>
      <c r="MM138" s="72"/>
      <c r="MN138" s="72"/>
      <c r="MO138" s="72"/>
      <c r="MP138" s="72"/>
      <c r="MQ138" s="72"/>
      <c r="MR138" s="72"/>
      <c r="MS138" s="72"/>
      <c r="MT138" s="72"/>
      <c r="MU138" s="72"/>
      <c r="MV138" s="72"/>
      <c r="MW138" s="72"/>
      <c r="MX138" s="72"/>
      <c r="MY138" s="72"/>
      <c r="MZ138" s="72"/>
      <c r="NA138" s="72"/>
      <c r="NB138" s="72"/>
      <c r="NC138" s="72"/>
      <c r="ND138" s="72"/>
      <c r="NE138" s="72"/>
      <c r="NF138" s="72"/>
      <c r="NG138" s="72"/>
      <c r="NH138" s="72"/>
      <c r="NI138" s="72"/>
      <c r="NJ138" s="72"/>
      <c r="NK138" s="72"/>
      <c r="NL138" s="72"/>
      <c r="NM138" s="72"/>
      <c r="NN138" s="72"/>
      <c r="NO138" s="72"/>
      <c r="NP138" s="72"/>
      <c r="NQ138" s="72"/>
      <c r="NR138" s="72"/>
      <c r="NS138" s="72"/>
      <c r="NT138" s="72"/>
      <c r="NU138" s="72"/>
      <c r="NV138" s="72"/>
      <c r="NW138" s="72"/>
      <c r="NX138" s="72"/>
      <c r="NY138" s="72"/>
      <c r="NZ138" s="72"/>
      <c r="OA138" s="72"/>
      <c r="OB138" s="72"/>
      <c r="OC138" s="72"/>
      <c r="OD138" s="72"/>
      <c r="OE138" s="72"/>
      <c r="OF138" s="72"/>
      <c r="OG138" s="72"/>
      <c r="OH138" s="72"/>
      <c r="OI138" s="72"/>
      <c r="OJ138" s="72"/>
      <c r="OK138" s="72"/>
      <c r="OL138" s="72"/>
      <c r="OM138" s="72"/>
      <c r="ON138" s="72"/>
      <c r="OO138" s="72"/>
      <c r="OP138" s="72"/>
      <c r="OQ138" s="72"/>
      <c r="OR138" s="72"/>
      <c r="OS138" s="72"/>
      <c r="OT138" s="72"/>
      <c r="OU138" s="72"/>
      <c r="OV138" s="72"/>
      <c r="OW138" s="72"/>
      <c r="OX138" s="72"/>
      <c r="OY138" s="72"/>
      <c r="OZ138" s="72"/>
      <c r="PA138" s="72"/>
      <c r="PB138" s="72"/>
      <c r="PC138" s="72"/>
      <c r="PD138" s="72"/>
      <c r="PE138" s="72"/>
      <c r="PF138" s="72"/>
      <c r="PG138" s="72"/>
      <c r="PH138" s="72"/>
      <c r="PI138" s="72"/>
      <c r="PJ138" s="72"/>
      <c r="PK138" s="72"/>
      <c r="PL138" s="72"/>
      <c r="PM138" s="72"/>
      <c r="PN138" s="72"/>
      <c r="PO138" s="72"/>
      <c r="PP138" s="72"/>
      <c r="PQ138" s="72"/>
      <c r="PR138" s="72"/>
      <c r="PS138" s="72"/>
      <c r="PT138" s="72"/>
      <c r="PU138" s="72"/>
      <c r="PV138" s="72"/>
      <c r="PW138" s="72"/>
      <c r="PX138" s="72"/>
      <c r="PY138" s="72"/>
      <c r="PZ138" s="72"/>
      <c r="QA138" s="72"/>
      <c r="QB138" s="72"/>
      <c r="QC138" s="72"/>
      <c r="QD138" s="72"/>
      <c r="QE138" s="72"/>
      <c r="QF138" s="72"/>
      <c r="QG138" s="72"/>
      <c r="QH138" s="72"/>
      <c r="QI138" s="72"/>
      <c r="QJ138" s="72"/>
      <c r="QK138" s="72"/>
      <c r="QL138" s="72"/>
      <c r="QM138" s="72"/>
      <c r="QN138" s="72"/>
      <c r="QO138" s="72"/>
      <c r="QP138" s="72"/>
      <c r="QQ138" s="72"/>
      <c r="QR138" s="72"/>
      <c r="QS138" s="72"/>
      <c r="QT138" s="72"/>
      <c r="QU138" s="72"/>
      <c r="QV138" s="72"/>
      <c r="QW138" s="72"/>
      <c r="QX138" s="72"/>
      <c r="QY138" s="72"/>
      <c r="QZ138" s="72"/>
      <c r="RA138" s="72"/>
      <c r="RB138" s="72"/>
      <c r="RC138" s="72"/>
      <c r="RD138" s="72"/>
      <c r="RE138" s="72"/>
      <c r="RF138" s="72"/>
      <c r="RG138" s="72"/>
      <c r="RH138" s="72"/>
      <c r="RI138" s="72"/>
      <c r="RJ138" s="72"/>
      <c r="RK138" s="72"/>
      <c r="RL138" s="72"/>
      <c r="RM138" s="72"/>
      <c r="RN138" s="72"/>
      <c r="RO138" s="72"/>
      <c r="RP138" s="72"/>
      <c r="RQ138" s="72"/>
      <c r="RR138" s="72"/>
      <c r="RS138" s="72"/>
      <c r="RT138" s="72"/>
      <c r="RU138" s="72"/>
      <c r="RV138" s="72"/>
      <c r="RW138" s="72"/>
      <c r="RX138" s="72"/>
      <c r="RY138" s="72"/>
      <c r="RZ138" s="72"/>
      <c r="SA138" s="72"/>
      <c r="SB138" s="72"/>
      <c r="SC138" s="72"/>
      <c r="SD138" s="72"/>
      <c r="SE138" s="72"/>
      <c r="SF138" s="72"/>
      <c r="SG138" s="72"/>
      <c r="SH138" s="72"/>
      <c r="SI138" s="72"/>
      <c r="SJ138" s="72"/>
      <c r="SK138" s="72"/>
      <c r="SL138" s="72"/>
      <c r="SM138" s="72"/>
      <c r="SN138" s="72"/>
      <c r="SO138" s="72"/>
      <c r="SP138" s="72"/>
      <c r="SQ138" s="72"/>
      <c r="SR138" s="72"/>
      <c r="SS138" s="72"/>
      <c r="ST138" s="72"/>
      <c r="SU138" s="72"/>
      <c r="SV138" s="72"/>
      <c r="SW138" s="72"/>
      <c r="SX138" s="72"/>
      <c r="SY138" s="72"/>
      <c r="SZ138" s="72"/>
      <c r="TA138" s="72"/>
      <c r="TB138" s="72"/>
      <c r="TC138" s="72"/>
      <c r="TD138" s="72"/>
      <c r="TE138" s="72"/>
      <c r="TF138" s="72"/>
      <c r="TG138" s="72"/>
      <c r="TH138" s="72"/>
      <c r="TI138" s="72"/>
      <c r="TJ138" s="72"/>
      <c r="TK138" s="72"/>
      <c r="TL138" s="72"/>
      <c r="TM138" s="72"/>
      <c r="TN138" s="72"/>
      <c r="TO138" s="72"/>
      <c r="TP138" s="72"/>
      <c r="TQ138" s="72"/>
      <c r="TR138" s="72"/>
      <c r="TS138" s="72"/>
      <c r="TT138" s="72"/>
      <c r="TU138" s="72"/>
      <c r="TV138" s="72"/>
      <c r="TW138" s="72"/>
      <c r="TX138" s="72"/>
      <c r="TY138" s="72"/>
      <c r="TZ138" s="72"/>
      <c r="UA138" s="72"/>
      <c r="UB138" s="72"/>
      <c r="UC138" s="72"/>
      <c r="UD138" s="72"/>
      <c r="UE138" s="72"/>
      <c r="UF138" s="72"/>
      <c r="UG138" s="72"/>
      <c r="UH138" s="72"/>
      <c r="UI138" s="72"/>
      <c r="UJ138" s="72"/>
      <c r="UK138" s="72"/>
      <c r="UL138" s="72"/>
      <c r="UM138" s="72"/>
      <c r="UN138" s="72"/>
      <c r="UO138" s="72"/>
      <c r="UP138" s="72"/>
      <c r="UQ138" s="72"/>
      <c r="UR138" s="72"/>
      <c r="US138" s="72"/>
      <c r="UT138" s="72"/>
      <c r="UU138" s="72"/>
      <c r="UV138" s="72"/>
      <c r="UW138" s="72"/>
      <c r="UX138" s="72"/>
      <c r="UY138" s="72"/>
      <c r="UZ138" s="72"/>
      <c r="VA138" s="72"/>
      <c r="VB138" s="72"/>
      <c r="VC138" s="72"/>
      <c r="VD138" s="72"/>
      <c r="VE138" s="72"/>
      <c r="VF138" s="72"/>
      <c r="VG138" s="72"/>
      <c r="VH138" s="72"/>
      <c r="VI138" s="72"/>
      <c r="VJ138" s="72"/>
      <c r="VK138" s="72"/>
      <c r="VL138" s="72"/>
      <c r="VM138" s="72"/>
      <c r="VN138" s="72"/>
      <c r="VO138" s="72"/>
      <c r="VP138" s="72"/>
      <c r="VQ138" s="72"/>
      <c r="VR138" s="72"/>
      <c r="VS138" s="72"/>
      <c r="VT138" s="72"/>
      <c r="VU138" s="72"/>
      <c r="VV138" s="72"/>
      <c r="VW138" s="72"/>
      <c r="VX138" s="72"/>
      <c r="VY138" s="72"/>
      <c r="VZ138" s="72"/>
      <c r="WA138" s="72"/>
      <c r="WB138" s="72"/>
      <c r="WC138" s="72"/>
      <c r="WD138" s="72"/>
      <c r="WE138" s="72"/>
      <c r="WF138" s="72"/>
      <c r="WG138" s="72"/>
      <c r="WH138" s="72"/>
      <c r="WI138" s="72"/>
      <c r="WJ138" s="72"/>
      <c r="WK138" s="72"/>
      <c r="WL138" s="72"/>
      <c r="WM138" s="72"/>
      <c r="WN138" s="72"/>
      <c r="WO138" s="72"/>
      <c r="WP138" s="72"/>
      <c r="WQ138" s="72"/>
      <c r="WR138" s="72"/>
      <c r="WS138" s="72"/>
      <c r="WT138" s="72"/>
      <c r="WU138" s="72"/>
      <c r="WV138" s="72"/>
      <c r="WW138" s="72"/>
      <c r="WX138" s="72"/>
      <c r="WY138" s="72"/>
      <c r="WZ138" s="72"/>
      <c r="XA138" s="72"/>
      <c r="XB138" s="72"/>
      <c r="XC138" s="72"/>
      <c r="XD138" s="72"/>
      <c r="XE138" s="72"/>
      <c r="XF138" s="72"/>
      <c r="XG138" s="72"/>
      <c r="XH138" s="72"/>
      <c r="XI138" s="72"/>
      <c r="XJ138" s="72"/>
      <c r="XK138" s="72"/>
      <c r="XL138" s="72"/>
      <c r="XM138" s="72"/>
      <c r="XN138" s="72"/>
      <c r="XO138" s="72"/>
      <c r="XP138" s="72"/>
      <c r="XQ138" s="72"/>
      <c r="XR138" s="72"/>
      <c r="XS138" s="72"/>
      <c r="XT138" s="72"/>
      <c r="XU138" s="72"/>
      <c r="XV138" s="72"/>
      <c r="XW138" s="72"/>
      <c r="XX138" s="72"/>
      <c r="XY138" s="72"/>
      <c r="XZ138" s="72"/>
      <c r="YA138" s="72"/>
      <c r="YB138" s="72"/>
      <c r="YC138" s="72"/>
      <c r="YD138" s="72"/>
      <c r="YE138" s="72"/>
      <c r="YF138" s="72"/>
      <c r="YG138" s="72"/>
      <c r="YH138" s="72"/>
      <c r="YI138" s="72"/>
      <c r="YJ138" s="72"/>
      <c r="YK138" s="72"/>
      <c r="YL138" s="72"/>
      <c r="YM138" s="72"/>
      <c r="YN138" s="72"/>
      <c r="YO138" s="72"/>
      <c r="YP138" s="72"/>
      <c r="YQ138" s="72"/>
      <c r="YR138" s="72"/>
      <c r="YS138" s="72"/>
      <c r="YT138" s="72"/>
      <c r="YU138" s="72"/>
      <c r="YV138" s="72"/>
      <c r="YW138" s="72"/>
      <c r="YX138" s="72"/>
      <c r="YY138" s="72"/>
      <c r="YZ138" s="72"/>
      <c r="ZA138" s="72"/>
      <c r="ZB138" s="72"/>
      <c r="ZC138" s="72"/>
      <c r="ZD138" s="72"/>
      <c r="ZE138" s="72"/>
      <c r="ZF138" s="72"/>
      <c r="ZG138" s="72"/>
      <c r="ZH138" s="72"/>
      <c r="ZI138" s="72"/>
      <c r="ZJ138" s="72"/>
      <c r="ZK138" s="72"/>
      <c r="ZL138" s="72"/>
      <c r="ZM138" s="72"/>
      <c r="ZN138" s="72"/>
      <c r="ZO138" s="72"/>
      <c r="ZP138" s="72"/>
      <c r="ZQ138" s="72"/>
      <c r="ZR138" s="72"/>
      <c r="ZS138" s="72"/>
    </row>
    <row r="139" spans="1:695" ht="15" customHeight="1">
      <c r="A139" s="8">
        <v>2016</v>
      </c>
      <c r="B139" s="62"/>
      <c r="C139" s="62"/>
      <c r="D139" s="62"/>
      <c r="E139" s="62"/>
      <c r="F139" s="62"/>
      <c r="G139" s="62"/>
      <c r="H139" s="62"/>
      <c r="I139" s="62"/>
      <c r="J139" s="62"/>
      <c r="K139" s="62"/>
      <c r="L139" s="62"/>
      <c r="M139" s="62"/>
      <c r="N139" s="62"/>
      <c r="O139" s="62"/>
      <c r="P139" s="62"/>
      <c r="Q139" s="62"/>
      <c r="R139" s="62"/>
      <c r="S139" s="62"/>
      <c r="T139" s="62"/>
      <c r="U139" s="62"/>
      <c r="V139" s="62"/>
      <c r="W139" s="62"/>
      <c r="X139" s="62"/>
      <c r="Y139" s="62"/>
      <c r="Z139" s="62"/>
      <c r="AA139" s="62"/>
      <c r="AB139" s="62"/>
      <c r="AC139" s="62"/>
      <c r="AD139" s="62"/>
      <c r="AE139" s="62"/>
      <c r="AF139" s="62"/>
      <c r="AG139" s="62"/>
      <c r="AH139" s="62"/>
      <c r="AI139" s="62"/>
      <c r="AJ139" s="62"/>
      <c r="AK139" s="62"/>
      <c r="AL139" s="62"/>
      <c r="AM139" s="62"/>
      <c r="AN139" s="62"/>
      <c r="AO139" s="62"/>
      <c r="AP139" s="62"/>
      <c r="AQ139" s="62"/>
      <c r="AR139" s="62"/>
      <c r="AS139" s="62"/>
      <c r="AT139" s="62"/>
      <c r="AU139" s="62"/>
      <c r="AV139" s="62"/>
      <c r="AW139" s="62"/>
      <c r="AX139" s="62"/>
      <c r="AY139" s="62"/>
      <c r="AZ139" s="62"/>
      <c r="BA139" s="62"/>
      <c r="BB139" s="62"/>
      <c r="BC139" s="62"/>
      <c r="BD139" s="72"/>
      <c r="BE139" s="72"/>
      <c r="BF139" s="72"/>
      <c r="BG139" s="72"/>
      <c r="BH139" s="72"/>
      <c r="BI139" s="72"/>
      <c r="BJ139" s="72"/>
      <c r="BK139" s="72"/>
      <c r="BL139" s="72"/>
      <c r="BM139" s="72"/>
      <c r="BN139" s="72"/>
      <c r="BO139" s="72"/>
      <c r="BP139" s="72"/>
      <c r="BQ139" s="72"/>
      <c r="BR139" s="72"/>
      <c r="BS139" s="72"/>
      <c r="BT139" s="72"/>
      <c r="BU139" s="72"/>
      <c r="BV139" s="72"/>
      <c r="BW139" s="72"/>
      <c r="BX139" s="72"/>
      <c r="BY139" s="72"/>
      <c r="BZ139" s="72"/>
      <c r="CA139" s="72"/>
      <c r="CB139" s="72"/>
      <c r="CC139" s="72"/>
      <c r="CD139" s="72"/>
      <c r="CE139" s="72"/>
      <c r="CF139" s="72"/>
      <c r="CG139" s="72"/>
      <c r="CH139" s="72"/>
      <c r="CI139" s="72"/>
      <c r="CJ139" s="72"/>
      <c r="CK139" s="72"/>
      <c r="CL139" s="72"/>
      <c r="CM139" s="72"/>
      <c r="CN139" s="72"/>
      <c r="CO139" s="72"/>
      <c r="CP139" s="72"/>
      <c r="CQ139" s="72"/>
      <c r="CR139" s="72"/>
      <c r="CS139" s="72"/>
      <c r="CT139" s="72"/>
      <c r="CU139" s="72"/>
      <c r="CV139" s="72"/>
      <c r="CW139" s="72"/>
      <c r="CX139" s="72"/>
      <c r="CY139" s="72"/>
      <c r="CZ139" s="72"/>
      <c r="DA139" s="72"/>
      <c r="DB139" s="72"/>
      <c r="DC139" s="72"/>
      <c r="DD139" s="72"/>
      <c r="DE139" s="72"/>
      <c r="DF139" s="72"/>
      <c r="DG139" s="72"/>
      <c r="DH139" s="72"/>
      <c r="DI139" s="72"/>
      <c r="DJ139" s="72"/>
      <c r="DK139" s="72"/>
      <c r="DL139" s="72"/>
      <c r="DM139" s="72"/>
      <c r="DN139" s="72"/>
      <c r="DO139" s="72"/>
      <c r="DP139" s="72"/>
      <c r="DQ139" s="72"/>
      <c r="DR139" s="72"/>
      <c r="DS139" s="72"/>
      <c r="DT139" s="72"/>
      <c r="DU139" s="72"/>
      <c r="DV139" s="72"/>
      <c r="DW139" s="72"/>
      <c r="DX139" s="72"/>
      <c r="DY139" s="72"/>
      <c r="DZ139" s="72"/>
      <c r="EA139" s="72"/>
      <c r="EB139" s="72"/>
      <c r="EC139" s="72"/>
      <c r="ED139" s="72"/>
      <c r="EE139" s="72"/>
      <c r="EF139" s="72"/>
      <c r="EG139" s="72"/>
      <c r="EH139" s="72"/>
      <c r="EI139" s="72"/>
      <c r="EJ139" s="72"/>
      <c r="EK139" s="72"/>
      <c r="EL139" s="72"/>
      <c r="EM139" s="72"/>
      <c r="EN139" s="72"/>
      <c r="EO139" s="72"/>
      <c r="EP139" s="72"/>
      <c r="EQ139" s="72"/>
      <c r="ER139" s="72"/>
      <c r="ES139" s="72"/>
      <c r="ET139" s="72"/>
      <c r="EU139" s="72"/>
      <c r="EV139" s="72"/>
      <c r="EW139" s="72"/>
      <c r="EX139" s="72"/>
      <c r="EY139" s="72"/>
      <c r="EZ139" s="72"/>
      <c r="FA139" s="72"/>
      <c r="FB139" s="72"/>
      <c r="FC139" s="72"/>
      <c r="FD139" s="72"/>
      <c r="FE139" s="72"/>
      <c r="FF139" s="72"/>
      <c r="FG139" s="72"/>
      <c r="FH139" s="72"/>
      <c r="FI139" s="72"/>
      <c r="FJ139" s="72"/>
      <c r="FK139" s="72"/>
      <c r="FL139" s="72"/>
      <c r="FM139" s="72"/>
      <c r="FN139" s="72"/>
      <c r="FO139" s="72"/>
      <c r="FP139" s="72"/>
      <c r="FQ139" s="72"/>
      <c r="FR139" s="72"/>
      <c r="FS139" s="72"/>
      <c r="FT139" s="72"/>
      <c r="FU139" s="72"/>
      <c r="FV139" s="72"/>
      <c r="FW139" s="72"/>
      <c r="FX139" s="72"/>
      <c r="FY139" s="72"/>
      <c r="FZ139" s="72"/>
      <c r="GA139" s="72"/>
      <c r="GB139" s="72"/>
      <c r="GC139" s="72"/>
      <c r="GD139" s="72"/>
      <c r="GE139" s="72"/>
      <c r="GF139" s="72"/>
      <c r="GG139" s="72"/>
      <c r="GH139" s="72"/>
      <c r="GI139" s="72"/>
      <c r="GJ139" s="72"/>
      <c r="GK139" s="72"/>
      <c r="GL139" s="72"/>
      <c r="GM139" s="72"/>
      <c r="GN139" s="72"/>
      <c r="GO139" s="72"/>
      <c r="GP139" s="72"/>
      <c r="GQ139" s="72"/>
      <c r="GR139" s="72"/>
      <c r="GS139" s="72"/>
      <c r="GT139" s="72"/>
      <c r="GU139" s="72"/>
      <c r="GV139" s="72"/>
      <c r="GW139" s="72"/>
      <c r="GX139" s="72"/>
      <c r="GY139" s="72"/>
      <c r="GZ139" s="72"/>
      <c r="HA139" s="72"/>
      <c r="HB139" s="72"/>
      <c r="HC139" s="72"/>
      <c r="HD139" s="72"/>
      <c r="HE139" s="72"/>
      <c r="HF139" s="72"/>
      <c r="HG139" s="72"/>
      <c r="HH139" s="72"/>
      <c r="HI139" s="72"/>
      <c r="HJ139" s="72"/>
      <c r="HK139" s="72"/>
      <c r="HL139" s="72"/>
      <c r="HM139" s="72"/>
      <c r="HN139" s="72"/>
      <c r="HO139" s="72"/>
      <c r="HP139" s="72"/>
      <c r="HQ139" s="72"/>
      <c r="HR139" s="72"/>
      <c r="HS139" s="72"/>
      <c r="HT139" s="72"/>
      <c r="HU139" s="72"/>
      <c r="HV139" s="72"/>
      <c r="HW139" s="72"/>
      <c r="HX139" s="72"/>
      <c r="HY139" s="72"/>
      <c r="HZ139" s="72"/>
      <c r="IA139" s="72"/>
      <c r="IB139" s="72"/>
      <c r="IC139" s="72"/>
      <c r="ID139" s="72"/>
      <c r="IE139" s="72"/>
      <c r="IF139" s="72"/>
      <c r="IG139" s="72"/>
      <c r="IH139" s="72"/>
      <c r="II139" s="72"/>
      <c r="IJ139" s="72"/>
      <c r="IK139" s="72"/>
      <c r="IL139" s="72"/>
      <c r="IM139" s="72"/>
      <c r="IN139" s="72"/>
      <c r="IO139" s="72"/>
      <c r="IP139" s="72"/>
      <c r="IQ139" s="72"/>
      <c r="IR139" s="72"/>
      <c r="IS139" s="72"/>
      <c r="IT139" s="72"/>
      <c r="IU139" s="72"/>
      <c r="IV139" s="72"/>
      <c r="IW139" s="72"/>
      <c r="IX139" s="72"/>
      <c r="IY139" s="72"/>
      <c r="IZ139" s="72"/>
      <c r="JA139" s="72"/>
      <c r="JB139" s="72"/>
      <c r="JC139" s="72"/>
      <c r="JD139" s="72"/>
      <c r="JE139" s="72"/>
      <c r="JF139" s="72"/>
      <c r="JG139" s="72"/>
      <c r="JH139" s="72"/>
      <c r="JI139" s="72"/>
      <c r="JJ139" s="72"/>
      <c r="JK139" s="72"/>
      <c r="JL139" s="72"/>
      <c r="JM139" s="72"/>
      <c r="JN139" s="72"/>
      <c r="JO139" s="72"/>
      <c r="JP139" s="72"/>
      <c r="JQ139" s="72"/>
      <c r="JR139" s="72"/>
      <c r="JS139" s="72"/>
      <c r="JT139" s="72"/>
      <c r="JU139" s="72"/>
      <c r="JV139" s="72"/>
      <c r="JW139" s="72"/>
      <c r="JX139" s="72"/>
      <c r="JY139" s="72"/>
      <c r="JZ139" s="72"/>
      <c r="KA139" s="72"/>
      <c r="KB139" s="72"/>
      <c r="KC139" s="72"/>
      <c r="KD139" s="72"/>
      <c r="KE139" s="72"/>
      <c r="KF139" s="72"/>
      <c r="KG139" s="72"/>
      <c r="KH139" s="72"/>
      <c r="KI139" s="72"/>
      <c r="KJ139" s="72"/>
      <c r="KK139" s="72"/>
      <c r="KL139" s="72"/>
      <c r="KM139" s="72"/>
      <c r="KN139" s="72"/>
      <c r="KO139" s="72"/>
      <c r="KP139" s="72"/>
      <c r="KQ139" s="72"/>
      <c r="KR139" s="72"/>
      <c r="KS139" s="72"/>
      <c r="KT139" s="72"/>
      <c r="KU139" s="72"/>
      <c r="KV139" s="72"/>
      <c r="KW139" s="72"/>
      <c r="KX139" s="72"/>
      <c r="KY139" s="72"/>
      <c r="KZ139" s="72"/>
      <c r="LA139" s="72"/>
      <c r="LB139" s="72"/>
      <c r="LC139" s="72"/>
      <c r="LD139" s="72"/>
      <c r="LE139" s="72"/>
      <c r="LF139" s="72"/>
      <c r="LG139" s="72"/>
      <c r="LH139" s="72"/>
      <c r="LI139" s="72"/>
      <c r="LJ139" s="72"/>
      <c r="LK139" s="72"/>
      <c r="LL139" s="72"/>
      <c r="LM139" s="72"/>
      <c r="LN139" s="72"/>
      <c r="LO139" s="72"/>
      <c r="LP139" s="72"/>
      <c r="LQ139" s="72"/>
      <c r="LR139" s="72"/>
      <c r="LS139" s="72"/>
      <c r="LT139" s="72"/>
      <c r="LU139" s="72"/>
      <c r="LV139" s="72"/>
      <c r="LW139" s="72"/>
      <c r="LX139" s="72"/>
      <c r="LY139" s="72"/>
      <c r="LZ139" s="72"/>
      <c r="MA139" s="72"/>
      <c r="MB139" s="72"/>
      <c r="MC139" s="72"/>
      <c r="MD139" s="72"/>
      <c r="ME139" s="72"/>
      <c r="MF139" s="72"/>
      <c r="MG139" s="72"/>
      <c r="MH139" s="72"/>
      <c r="MI139" s="72"/>
      <c r="MJ139" s="72"/>
      <c r="MK139" s="72"/>
      <c r="ML139" s="72"/>
      <c r="MM139" s="72"/>
      <c r="MN139" s="72"/>
      <c r="MO139" s="72"/>
      <c r="MP139" s="72"/>
      <c r="MQ139" s="72"/>
      <c r="MR139" s="72"/>
      <c r="MS139" s="72"/>
      <c r="MT139" s="72"/>
      <c r="MU139" s="72"/>
      <c r="MV139" s="72"/>
      <c r="MW139" s="72"/>
      <c r="MX139" s="72"/>
      <c r="MY139" s="72"/>
      <c r="MZ139" s="72"/>
      <c r="NA139" s="72"/>
      <c r="NB139" s="72"/>
      <c r="NC139" s="72"/>
      <c r="ND139" s="72"/>
      <c r="NE139" s="72"/>
      <c r="NF139" s="72"/>
      <c r="NG139" s="72"/>
      <c r="NH139" s="72"/>
      <c r="NI139" s="72"/>
      <c r="NJ139" s="72"/>
      <c r="NK139" s="72"/>
      <c r="NL139" s="72"/>
      <c r="NM139" s="72"/>
      <c r="NN139" s="72"/>
      <c r="NO139" s="72"/>
      <c r="NP139" s="72"/>
      <c r="NQ139" s="72"/>
      <c r="NR139" s="72"/>
      <c r="NS139" s="72"/>
      <c r="NT139" s="72"/>
      <c r="NU139" s="72"/>
      <c r="NV139" s="72"/>
      <c r="NW139" s="72"/>
      <c r="NX139" s="72"/>
      <c r="NY139" s="72"/>
      <c r="NZ139" s="72"/>
      <c r="OA139" s="72"/>
      <c r="OB139" s="72"/>
      <c r="OC139" s="72"/>
      <c r="OD139" s="72"/>
      <c r="OE139" s="72"/>
      <c r="OF139" s="72"/>
      <c r="OG139" s="72"/>
      <c r="OH139" s="72"/>
      <c r="OI139" s="72"/>
      <c r="OJ139" s="72"/>
      <c r="OK139" s="72"/>
      <c r="OL139" s="72"/>
      <c r="OM139" s="72"/>
      <c r="ON139" s="72"/>
      <c r="OO139" s="72"/>
      <c r="OP139" s="72"/>
      <c r="OQ139" s="72"/>
      <c r="OR139" s="72"/>
      <c r="OS139" s="72"/>
      <c r="OT139" s="72"/>
      <c r="OU139" s="72"/>
      <c r="OV139" s="72"/>
      <c r="OW139" s="72"/>
      <c r="OX139" s="72"/>
      <c r="OY139" s="72"/>
      <c r="OZ139" s="72"/>
      <c r="PA139" s="72"/>
      <c r="PB139" s="72"/>
      <c r="PC139" s="72"/>
      <c r="PD139" s="72"/>
      <c r="PE139" s="72"/>
      <c r="PF139" s="72"/>
      <c r="PG139" s="72"/>
      <c r="PH139" s="72"/>
      <c r="PI139" s="72"/>
      <c r="PJ139" s="72"/>
      <c r="PK139" s="72"/>
      <c r="PL139" s="72"/>
      <c r="PM139" s="72"/>
      <c r="PN139" s="72"/>
      <c r="PO139" s="72"/>
      <c r="PP139" s="72"/>
      <c r="PQ139" s="72"/>
      <c r="PR139" s="72"/>
      <c r="PS139" s="72"/>
      <c r="PT139" s="72"/>
      <c r="PU139" s="72"/>
      <c r="PV139" s="72"/>
      <c r="PW139" s="72"/>
      <c r="PX139" s="72"/>
      <c r="PY139" s="72"/>
      <c r="PZ139" s="72"/>
      <c r="QA139" s="72"/>
      <c r="QB139" s="72"/>
      <c r="QC139" s="72"/>
      <c r="QD139" s="72"/>
      <c r="QE139" s="72"/>
      <c r="QF139" s="72"/>
      <c r="QG139" s="72"/>
      <c r="QH139" s="72"/>
      <c r="QI139" s="72"/>
      <c r="QJ139" s="72"/>
      <c r="QK139" s="72"/>
      <c r="QL139" s="72"/>
      <c r="QM139" s="72"/>
      <c r="QN139" s="72"/>
      <c r="QO139" s="72"/>
      <c r="QP139" s="72"/>
      <c r="QQ139" s="72"/>
      <c r="QR139" s="72"/>
      <c r="QS139" s="72"/>
      <c r="QT139" s="72"/>
      <c r="QU139" s="72"/>
      <c r="QV139" s="72"/>
      <c r="QW139" s="72"/>
      <c r="QX139" s="72"/>
      <c r="QY139" s="72"/>
      <c r="QZ139" s="72"/>
      <c r="RA139" s="72"/>
      <c r="RB139" s="72"/>
      <c r="RC139" s="72"/>
      <c r="RD139" s="72"/>
      <c r="RE139" s="72"/>
      <c r="RF139" s="72"/>
      <c r="RG139" s="72"/>
      <c r="RH139" s="72"/>
      <c r="RI139" s="72"/>
      <c r="RJ139" s="72"/>
      <c r="RK139" s="72"/>
      <c r="RL139" s="72"/>
      <c r="RM139" s="72"/>
      <c r="RN139" s="72"/>
      <c r="RO139" s="72"/>
      <c r="RP139" s="72"/>
      <c r="RQ139" s="72"/>
      <c r="RR139" s="72"/>
      <c r="RS139" s="72"/>
      <c r="RT139" s="72"/>
      <c r="RU139" s="72"/>
      <c r="RV139" s="72"/>
      <c r="RW139" s="72"/>
      <c r="RX139" s="72"/>
      <c r="RY139" s="72"/>
      <c r="RZ139" s="72"/>
      <c r="SA139" s="72"/>
      <c r="SB139" s="72"/>
      <c r="SC139" s="72"/>
      <c r="SD139" s="72"/>
      <c r="SE139" s="72"/>
      <c r="SF139" s="72"/>
      <c r="SG139" s="72"/>
      <c r="SH139" s="72"/>
      <c r="SI139" s="72"/>
      <c r="SJ139" s="72"/>
      <c r="SK139" s="72"/>
      <c r="SL139" s="72"/>
      <c r="SM139" s="72"/>
      <c r="SN139" s="72"/>
      <c r="SO139" s="72"/>
      <c r="SP139" s="72"/>
      <c r="SQ139" s="72"/>
      <c r="SR139" s="72"/>
      <c r="SS139" s="72"/>
      <c r="ST139" s="72"/>
      <c r="SU139" s="72"/>
      <c r="SV139" s="72"/>
      <c r="SW139" s="72"/>
      <c r="SX139" s="72"/>
      <c r="SY139" s="72"/>
      <c r="SZ139" s="72"/>
      <c r="TA139" s="72"/>
      <c r="TB139" s="72"/>
      <c r="TC139" s="72"/>
      <c r="TD139" s="72"/>
      <c r="TE139" s="72"/>
      <c r="TF139" s="72"/>
      <c r="TG139" s="72"/>
      <c r="TH139" s="72"/>
      <c r="TI139" s="72"/>
      <c r="TJ139" s="72"/>
      <c r="TK139" s="72"/>
      <c r="TL139" s="72"/>
      <c r="TM139" s="72"/>
      <c r="TN139" s="72"/>
      <c r="TO139" s="72"/>
      <c r="TP139" s="72"/>
      <c r="TQ139" s="72"/>
      <c r="TR139" s="72"/>
      <c r="TS139" s="72"/>
      <c r="TT139" s="72"/>
      <c r="TU139" s="72"/>
      <c r="TV139" s="72"/>
      <c r="TW139" s="72"/>
      <c r="TX139" s="72"/>
      <c r="TY139" s="72"/>
      <c r="TZ139" s="72"/>
      <c r="UA139" s="72"/>
      <c r="UB139" s="72"/>
      <c r="UC139" s="72"/>
      <c r="UD139" s="72"/>
      <c r="UE139" s="72"/>
      <c r="UF139" s="72"/>
      <c r="UG139" s="72"/>
      <c r="UH139" s="72"/>
      <c r="UI139" s="72"/>
      <c r="UJ139" s="72"/>
      <c r="UK139" s="72"/>
      <c r="UL139" s="72"/>
      <c r="UM139" s="72"/>
      <c r="UN139" s="72"/>
      <c r="UO139" s="72"/>
      <c r="UP139" s="72"/>
      <c r="UQ139" s="72"/>
      <c r="UR139" s="72"/>
      <c r="US139" s="72"/>
      <c r="UT139" s="72"/>
      <c r="UU139" s="72"/>
      <c r="UV139" s="72"/>
      <c r="UW139" s="72"/>
      <c r="UX139" s="72"/>
      <c r="UY139" s="72"/>
      <c r="UZ139" s="72"/>
      <c r="VA139" s="72"/>
      <c r="VB139" s="72"/>
      <c r="VC139" s="72"/>
      <c r="VD139" s="72"/>
      <c r="VE139" s="72"/>
      <c r="VF139" s="72"/>
      <c r="VG139" s="72"/>
      <c r="VH139" s="72"/>
      <c r="VI139" s="72"/>
      <c r="VJ139" s="72"/>
      <c r="VK139" s="72"/>
      <c r="VL139" s="72"/>
      <c r="VM139" s="72"/>
      <c r="VN139" s="72"/>
      <c r="VO139" s="72"/>
      <c r="VP139" s="72"/>
      <c r="VQ139" s="72"/>
      <c r="VR139" s="72"/>
      <c r="VS139" s="72"/>
      <c r="VT139" s="72"/>
      <c r="VU139" s="72"/>
      <c r="VV139" s="72"/>
      <c r="VW139" s="72"/>
      <c r="VX139" s="72"/>
      <c r="VY139" s="72"/>
      <c r="VZ139" s="72"/>
      <c r="WA139" s="72"/>
      <c r="WB139" s="72"/>
      <c r="WC139" s="72"/>
      <c r="WD139" s="72"/>
      <c r="WE139" s="72"/>
      <c r="WF139" s="72"/>
      <c r="WG139" s="72"/>
      <c r="WH139" s="72"/>
      <c r="WI139" s="72"/>
      <c r="WJ139" s="72"/>
      <c r="WK139" s="72"/>
      <c r="WL139" s="72"/>
      <c r="WM139" s="72"/>
      <c r="WN139" s="72"/>
      <c r="WO139" s="72"/>
      <c r="WP139" s="72"/>
      <c r="WQ139" s="72"/>
      <c r="WR139" s="72"/>
      <c r="WS139" s="72"/>
      <c r="WT139" s="72"/>
      <c r="WU139" s="72"/>
      <c r="WV139" s="72"/>
      <c r="WW139" s="72"/>
      <c r="WX139" s="72"/>
      <c r="WY139" s="72"/>
      <c r="WZ139" s="72"/>
      <c r="XA139" s="72"/>
      <c r="XB139" s="72"/>
      <c r="XC139" s="72"/>
      <c r="XD139" s="72"/>
      <c r="XE139" s="72"/>
      <c r="XF139" s="72"/>
      <c r="XG139" s="72"/>
      <c r="XH139" s="72"/>
      <c r="XI139" s="72"/>
      <c r="XJ139" s="72"/>
      <c r="XK139" s="72"/>
      <c r="XL139" s="72"/>
      <c r="XM139" s="72"/>
      <c r="XN139" s="72"/>
      <c r="XO139" s="72"/>
      <c r="XP139" s="72"/>
      <c r="XQ139" s="72"/>
      <c r="XR139" s="72"/>
      <c r="XS139" s="72"/>
      <c r="XT139" s="72"/>
      <c r="XU139" s="72"/>
      <c r="XV139" s="72"/>
      <c r="XW139" s="72"/>
      <c r="XX139" s="72"/>
      <c r="XY139" s="72"/>
      <c r="XZ139" s="72"/>
      <c r="YA139" s="72"/>
      <c r="YB139" s="72"/>
      <c r="YC139" s="72"/>
      <c r="YD139" s="72"/>
      <c r="YE139" s="72"/>
      <c r="YF139" s="72"/>
      <c r="YG139" s="72"/>
      <c r="YH139" s="72"/>
      <c r="YI139" s="72"/>
      <c r="YJ139" s="72"/>
      <c r="YK139" s="72"/>
      <c r="YL139" s="72"/>
      <c r="YM139" s="72"/>
      <c r="YN139" s="72"/>
      <c r="YO139" s="72"/>
      <c r="YP139" s="72"/>
      <c r="YQ139" s="72"/>
      <c r="YR139" s="72"/>
      <c r="YS139" s="72"/>
      <c r="YT139" s="72"/>
      <c r="YU139" s="72"/>
      <c r="YV139" s="72"/>
      <c r="YW139" s="72"/>
      <c r="YX139" s="72"/>
      <c r="YY139" s="72"/>
      <c r="YZ139" s="72"/>
      <c r="ZA139" s="72"/>
      <c r="ZB139" s="72"/>
      <c r="ZC139" s="72"/>
      <c r="ZD139" s="72"/>
      <c r="ZE139" s="72"/>
      <c r="ZF139" s="72"/>
      <c r="ZG139" s="72"/>
      <c r="ZH139" s="72"/>
      <c r="ZI139" s="72"/>
      <c r="ZJ139" s="72"/>
      <c r="ZK139" s="72"/>
      <c r="ZL139" s="72"/>
      <c r="ZM139" s="72"/>
      <c r="ZN139" s="72"/>
      <c r="ZO139" s="72"/>
      <c r="ZP139" s="72"/>
      <c r="ZQ139" s="72"/>
      <c r="ZR139" s="72"/>
      <c r="ZS139" s="72"/>
    </row>
    <row r="140" spans="1:695" ht="15" customHeight="1">
      <c r="A140" s="10" t="s">
        <v>147</v>
      </c>
      <c r="B140" s="50">
        <v>0.86842105263157898</v>
      </c>
      <c r="C140" s="50">
        <v>0.86842105263157898</v>
      </c>
      <c r="D140" s="50">
        <v>0.86842105263157898</v>
      </c>
      <c r="E140" s="50">
        <v>0.84210526315789469</v>
      </c>
      <c r="F140" s="50">
        <v>0.81578947368421051</v>
      </c>
      <c r="G140" s="50">
        <v>0.73684210526315796</v>
      </c>
      <c r="H140" s="50">
        <v>0.68421052631578949</v>
      </c>
      <c r="I140" s="50">
        <v>0.65789473684210531</v>
      </c>
      <c r="J140" s="50">
        <v>0.63157894736842102</v>
      </c>
      <c r="K140" s="50">
        <v>0.52631578947368429</v>
      </c>
      <c r="L140" s="50">
        <v>0.5</v>
      </c>
      <c r="M140" s="50">
        <v>0.47368421052631582</v>
      </c>
      <c r="N140" s="50">
        <v>0.5</v>
      </c>
      <c r="O140" s="50">
        <v>0.52631578947368429</v>
      </c>
      <c r="P140" s="50">
        <v>0.5</v>
      </c>
      <c r="Q140" s="50">
        <v>0.47368421052631576</v>
      </c>
      <c r="R140" s="50">
        <v>0.39473684210526316</v>
      </c>
      <c r="S140" s="50">
        <v>0.21052631578947367</v>
      </c>
      <c r="T140" s="50">
        <v>0</v>
      </c>
      <c r="U140" s="50">
        <v>0</v>
      </c>
      <c r="V140" s="50">
        <v>0</v>
      </c>
      <c r="W140" s="50">
        <v>0</v>
      </c>
      <c r="X140" s="50">
        <v>0</v>
      </c>
      <c r="Y140" s="50">
        <v>0</v>
      </c>
      <c r="Z140" s="50">
        <v>0</v>
      </c>
      <c r="AA140" s="50">
        <v>0</v>
      </c>
      <c r="AB140" s="50">
        <v>0</v>
      </c>
      <c r="AC140" s="50">
        <v>0</v>
      </c>
      <c r="AD140" s="50">
        <v>0</v>
      </c>
      <c r="AE140" s="50">
        <v>0</v>
      </c>
      <c r="AF140" s="50">
        <v>0</v>
      </c>
      <c r="AG140" s="50">
        <v>0</v>
      </c>
      <c r="AH140" s="50">
        <v>0</v>
      </c>
      <c r="AI140" s="50">
        <v>0</v>
      </c>
      <c r="AJ140" s="50">
        <v>0</v>
      </c>
      <c r="AK140" s="50">
        <v>0</v>
      </c>
      <c r="AL140" s="50">
        <v>0</v>
      </c>
      <c r="AM140" s="50">
        <v>0</v>
      </c>
      <c r="AN140" s="50">
        <v>0</v>
      </c>
      <c r="AO140" s="50">
        <v>0</v>
      </c>
      <c r="AP140" s="50">
        <v>0</v>
      </c>
      <c r="AQ140" s="50">
        <v>0</v>
      </c>
      <c r="AR140" s="50">
        <v>0</v>
      </c>
      <c r="AS140" s="50">
        <v>0</v>
      </c>
      <c r="AT140" s="50">
        <v>0</v>
      </c>
      <c r="AU140" s="50">
        <v>0</v>
      </c>
      <c r="AV140" s="50">
        <v>0</v>
      </c>
      <c r="AW140" s="50">
        <v>0</v>
      </c>
      <c r="AX140" s="50">
        <v>0</v>
      </c>
      <c r="AY140" s="50">
        <v>0</v>
      </c>
      <c r="AZ140" s="50">
        <v>0</v>
      </c>
      <c r="BA140" s="50">
        <v>0</v>
      </c>
      <c r="BB140" s="50">
        <v>0</v>
      </c>
      <c r="BC140" s="50">
        <v>0</v>
      </c>
      <c r="BD140" s="72"/>
      <c r="BE140" s="72"/>
      <c r="BF140" s="72"/>
      <c r="BG140" s="72"/>
      <c r="BH140" s="72"/>
      <c r="BI140" s="72"/>
      <c r="BJ140" s="72"/>
      <c r="BK140" s="72"/>
      <c r="BL140" s="72"/>
      <c r="BM140" s="72"/>
      <c r="BN140" s="72"/>
      <c r="BO140" s="72"/>
      <c r="BP140" s="72"/>
      <c r="BQ140" s="72"/>
      <c r="BR140" s="72"/>
      <c r="BS140" s="72"/>
      <c r="BT140" s="72"/>
      <c r="BU140" s="72"/>
      <c r="BV140" s="72"/>
      <c r="BW140" s="72"/>
      <c r="BX140" s="72"/>
      <c r="BY140" s="72"/>
      <c r="BZ140" s="72"/>
      <c r="CA140" s="72"/>
      <c r="CB140" s="72"/>
      <c r="CC140" s="72"/>
      <c r="CD140" s="72"/>
      <c r="CE140" s="72"/>
      <c r="CF140" s="72"/>
      <c r="CG140" s="72"/>
      <c r="CH140" s="72"/>
      <c r="CI140" s="72"/>
      <c r="CJ140" s="72"/>
      <c r="CK140" s="72"/>
      <c r="CL140" s="72"/>
      <c r="CM140" s="72"/>
      <c r="CN140" s="72"/>
      <c r="CO140" s="72"/>
      <c r="CP140" s="72"/>
      <c r="CQ140" s="72"/>
      <c r="CR140" s="72"/>
      <c r="CS140" s="72"/>
      <c r="CT140" s="72"/>
      <c r="CU140" s="72"/>
      <c r="CV140" s="72"/>
      <c r="CW140" s="72"/>
      <c r="CX140" s="72"/>
      <c r="CY140" s="72"/>
      <c r="CZ140" s="72"/>
      <c r="DA140" s="72"/>
      <c r="DB140" s="72"/>
      <c r="DC140" s="72"/>
      <c r="DD140" s="72"/>
      <c r="DE140" s="72"/>
      <c r="DF140" s="72"/>
      <c r="DG140" s="72"/>
      <c r="DH140" s="72"/>
      <c r="DI140" s="72"/>
      <c r="DJ140" s="72"/>
      <c r="DK140" s="72"/>
      <c r="DL140" s="72"/>
      <c r="DM140" s="72"/>
      <c r="DN140" s="72"/>
      <c r="DO140" s="72"/>
      <c r="DP140" s="72"/>
      <c r="DQ140" s="72"/>
      <c r="DR140" s="72"/>
      <c r="DS140" s="72"/>
      <c r="DT140" s="72"/>
      <c r="DU140" s="72"/>
      <c r="DV140" s="72"/>
      <c r="DW140" s="72"/>
      <c r="DX140" s="72"/>
      <c r="DY140" s="72"/>
      <c r="DZ140" s="72"/>
      <c r="EA140" s="72"/>
      <c r="EB140" s="72"/>
      <c r="EC140" s="72"/>
      <c r="ED140" s="72"/>
      <c r="EE140" s="72"/>
      <c r="EF140" s="72"/>
      <c r="EG140" s="72"/>
      <c r="EH140" s="72"/>
      <c r="EI140" s="72"/>
      <c r="EJ140" s="72"/>
      <c r="EK140" s="72"/>
      <c r="EL140" s="72"/>
      <c r="EM140" s="72"/>
      <c r="EN140" s="72"/>
      <c r="EO140" s="72"/>
      <c r="EP140" s="72"/>
      <c r="EQ140" s="72"/>
      <c r="ER140" s="72"/>
      <c r="ES140" s="72"/>
      <c r="ET140" s="72"/>
      <c r="EU140" s="72"/>
      <c r="EV140" s="72"/>
      <c r="EW140" s="72"/>
      <c r="EX140" s="72"/>
      <c r="EY140" s="72"/>
      <c r="EZ140" s="72"/>
      <c r="FA140" s="72"/>
      <c r="FB140" s="72"/>
      <c r="FC140" s="72"/>
      <c r="FD140" s="72"/>
      <c r="FE140" s="72"/>
      <c r="FF140" s="72"/>
      <c r="FG140" s="72"/>
      <c r="FH140" s="72"/>
      <c r="FI140" s="72"/>
      <c r="FJ140" s="72"/>
      <c r="FK140" s="72"/>
      <c r="FL140" s="72"/>
      <c r="FM140" s="72"/>
      <c r="FN140" s="72"/>
      <c r="FO140" s="72"/>
      <c r="FP140" s="72"/>
      <c r="FQ140" s="72"/>
      <c r="FR140" s="72"/>
      <c r="FS140" s="72"/>
      <c r="FT140" s="72"/>
      <c r="FU140" s="72"/>
      <c r="FV140" s="72"/>
      <c r="FW140" s="72"/>
      <c r="FX140" s="72"/>
      <c r="FY140" s="72"/>
      <c r="FZ140" s="72"/>
      <c r="GA140" s="72"/>
      <c r="GB140" s="72"/>
      <c r="GC140" s="72"/>
      <c r="GD140" s="72"/>
      <c r="GE140" s="72"/>
      <c r="GF140" s="72"/>
      <c r="GG140" s="72"/>
      <c r="GH140" s="72"/>
      <c r="GI140" s="72"/>
      <c r="GJ140" s="72"/>
      <c r="GK140" s="72"/>
      <c r="GL140" s="72"/>
      <c r="GM140" s="72"/>
      <c r="GN140" s="72"/>
      <c r="GO140" s="72"/>
      <c r="GP140" s="72"/>
      <c r="GQ140" s="72"/>
      <c r="GR140" s="72"/>
      <c r="GS140" s="72"/>
      <c r="GT140" s="72"/>
      <c r="GU140" s="72"/>
      <c r="GV140" s="72"/>
      <c r="GW140" s="72"/>
      <c r="GX140" s="72"/>
      <c r="GY140" s="72"/>
      <c r="GZ140" s="72"/>
      <c r="HA140" s="72"/>
      <c r="HB140" s="72"/>
      <c r="HC140" s="72"/>
      <c r="HD140" s="72"/>
      <c r="HE140" s="72"/>
      <c r="HF140" s="72"/>
      <c r="HG140" s="72"/>
      <c r="HH140" s="72"/>
      <c r="HI140" s="72"/>
      <c r="HJ140" s="72"/>
      <c r="HK140" s="72"/>
      <c r="HL140" s="72"/>
      <c r="HM140" s="72"/>
      <c r="HN140" s="72"/>
      <c r="HO140" s="72"/>
      <c r="HP140" s="72"/>
      <c r="HQ140" s="72"/>
      <c r="HR140" s="72"/>
      <c r="HS140" s="72"/>
      <c r="HT140" s="72"/>
      <c r="HU140" s="72"/>
      <c r="HV140" s="72"/>
      <c r="HW140" s="72"/>
      <c r="HX140" s="72"/>
      <c r="HY140" s="72"/>
      <c r="HZ140" s="72"/>
      <c r="IA140" s="72"/>
      <c r="IB140" s="72"/>
      <c r="IC140" s="72"/>
      <c r="ID140" s="72"/>
      <c r="IE140" s="72"/>
      <c r="IF140" s="72"/>
      <c r="IG140" s="72"/>
      <c r="IH140" s="72"/>
      <c r="II140" s="72"/>
      <c r="IJ140" s="72"/>
      <c r="IK140" s="72"/>
      <c r="IL140" s="72"/>
      <c r="IM140" s="72"/>
      <c r="IN140" s="72"/>
      <c r="IO140" s="72"/>
      <c r="IP140" s="72"/>
      <c r="IQ140" s="72"/>
      <c r="IR140" s="72"/>
      <c r="IS140" s="72"/>
      <c r="IT140" s="72"/>
      <c r="IU140" s="72"/>
      <c r="IV140" s="72"/>
      <c r="IW140" s="72"/>
      <c r="IX140" s="72"/>
      <c r="IY140" s="72"/>
      <c r="IZ140" s="72"/>
      <c r="JA140" s="72"/>
      <c r="JB140" s="72"/>
      <c r="JC140" s="72"/>
      <c r="JD140" s="72"/>
      <c r="JE140" s="72"/>
      <c r="JF140" s="72"/>
      <c r="JG140" s="72"/>
      <c r="JH140" s="72"/>
      <c r="JI140" s="72"/>
      <c r="JJ140" s="72"/>
      <c r="JK140" s="72"/>
      <c r="JL140" s="72"/>
      <c r="JM140" s="72"/>
      <c r="JN140" s="72"/>
      <c r="JO140" s="72"/>
      <c r="JP140" s="72"/>
      <c r="JQ140" s="72"/>
      <c r="JR140" s="72"/>
      <c r="JS140" s="72"/>
      <c r="JT140" s="72"/>
      <c r="JU140" s="72"/>
      <c r="JV140" s="72"/>
      <c r="JW140" s="72"/>
      <c r="JX140" s="72"/>
      <c r="JY140" s="72"/>
      <c r="JZ140" s="72"/>
      <c r="KA140" s="72"/>
      <c r="KB140" s="72"/>
      <c r="KC140" s="72"/>
      <c r="KD140" s="72"/>
      <c r="KE140" s="72"/>
      <c r="KF140" s="72"/>
      <c r="KG140" s="72"/>
      <c r="KH140" s="72"/>
      <c r="KI140" s="72"/>
      <c r="KJ140" s="72"/>
      <c r="KK140" s="72"/>
      <c r="KL140" s="72"/>
      <c r="KM140" s="72"/>
      <c r="KN140" s="72"/>
      <c r="KO140" s="72"/>
      <c r="KP140" s="72"/>
      <c r="KQ140" s="72"/>
      <c r="KR140" s="72"/>
      <c r="KS140" s="72"/>
      <c r="KT140" s="72"/>
      <c r="KU140" s="72"/>
      <c r="KV140" s="72"/>
      <c r="KW140" s="72"/>
      <c r="KX140" s="72"/>
      <c r="KY140" s="72"/>
      <c r="KZ140" s="72"/>
      <c r="LA140" s="72"/>
      <c r="LB140" s="72"/>
      <c r="LC140" s="72"/>
      <c r="LD140" s="72"/>
      <c r="LE140" s="72"/>
      <c r="LF140" s="72"/>
      <c r="LG140" s="72"/>
      <c r="LH140" s="72"/>
      <c r="LI140" s="72"/>
      <c r="LJ140" s="72"/>
      <c r="LK140" s="72"/>
      <c r="LL140" s="72"/>
      <c r="LM140" s="72"/>
      <c r="LN140" s="72"/>
      <c r="LO140" s="72"/>
      <c r="LP140" s="72"/>
      <c r="LQ140" s="72"/>
      <c r="LR140" s="72"/>
      <c r="LS140" s="72"/>
      <c r="LT140" s="72"/>
      <c r="LU140" s="72"/>
      <c r="LV140" s="72"/>
      <c r="LW140" s="72"/>
      <c r="LX140" s="72"/>
      <c r="LY140" s="72"/>
      <c r="LZ140" s="72"/>
      <c r="MA140" s="72"/>
      <c r="MB140" s="72"/>
      <c r="MC140" s="72"/>
      <c r="MD140" s="72"/>
      <c r="ME140" s="72"/>
      <c r="MF140" s="72"/>
      <c r="MG140" s="72"/>
      <c r="MH140" s="72"/>
      <c r="MI140" s="72"/>
      <c r="MJ140" s="72"/>
      <c r="MK140" s="72"/>
      <c r="ML140" s="72"/>
      <c r="MM140" s="72"/>
      <c r="MN140" s="72"/>
      <c r="MO140" s="72"/>
      <c r="MP140" s="72"/>
      <c r="MQ140" s="72"/>
      <c r="MR140" s="72"/>
      <c r="MS140" s="72"/>
      <c r="MT140" s="72"/>
      <c r="MU140" s="72"/>
      <c r="MV140" s="72"/>
      <c r="MW140" s="72"/>
      <c r="MX140" s="72"/>
      <c r="MY140" s="72"/>
      <c r="MZ140" s="72"/>
      <c r="NA140" s="72"/>
      <c r="NB140" s="72"/>
      <c r="NC140" s="72"/>
      <c r="ND140" s="72"/>
      <c r="NE140" s="72"/>
      <c r="NF140" s="72"/>
      <c r="NG140" s="72"/>
      <c r="NH140" s="72"/>
      <c r="NI140" s="72"/>
      <c r="NJ140" s="72"/>
      <c r="NK140" s="72"/>
      <c r="NL140" s="72"/>
      <c r="NM140" s="72"/>
      <c r="NN140" s="72"/>
      <c r="NO140" s="72"/>
      <c r="NP140" s="72"/>
      <c r="NQ140" s="72"/>
      <c r="NR140" s="72"/>
      <c r="NS140" s="72"/>
      <c r="NT140" s="72"/>
      <c r="NU140" s="72"/>
      <c r="NV140" s="72"/>
      <c r="NW140" s="72"/>
      <c r="NX140" s="72"/>
      <c r="NY140" s="72"/>
      <c r="NZ140" s="72"/>
      <c r="OA140" s="72"/>
      <c r="OB140" s="72"/>
      <c r="OC140" s="72"/>
      <c r="OD140" s="72"/>
      <c r="OE140" s="72"/>
      <c r="OF140" s="72"/>
      <c r="OG140" s="72"/>
      <c r="OH140" s="72"/>
      <c r="OI140" s="72"/>
      <c r="OJ140" s="72"/>
      <c r="OK140" s="72"/>
      <c r="OL140" s="72"/>
      <c r="OM140" s="72"/>
      <c r="ON140" s="72"/>
      <c r="OO140" s="72"/>
      <c r="OP140" s="72"/>
      <c r="OQ140" s="72"/>
      <c r="OR140" s="72"/>
      <c r="OS140" s="72"/>
      <c r="OT140" s="72"/>
      <c r="OU140" s="72"/>
      <c r="OV140" s="72"/>
      <c r="OW140" s="72"/>
      <c r="OX140" s="72"/>
      <c r="OY140" s="72"/>
      <c r="OZ140" s="72"/>
      <c r="PA140" s="72"/>
      <c r="PB140" s="72"/>
      <c r="PC140" s="72"/>
      <c r="PD140" s="72"/>
      <c r="PE140" s="72"/>
      <c r="PF140" s="72"/>
      <c r="PG140" s="72"/>
      <c r="PH140" s="72"/>
      <c r="PI140" s="72"/>
      <c r="PJ140" s="72"/>
      <c r="PK140" s="72"/>
      <c r="PL140" s="72"/>
      <c r="PM140" s="72"/>
      <c r="PN140" s="72"/>
      <c r="PO140" s="72"/>
      <c r="PP140" s="72"/>
      <c r="PQ140" s="72"/>
      <c r="PR140" s="72"/>
      <c r="PS140" s="72"/>
      <c r="PT140" s="72"/>
      <c r="PU140" s="72"/>
      <c r="PV140" s="72"/>
      <c r="PW140" s="72"/>
      <c r="PX140" s="72"/>
      <c r="PY140" s="72"/>
      <c r="PZ140" s="72"/>
      <c r="QA140" s="72"/>
      <c r="QB140" s="72"/>
      <c r="QC140" s="72"/>
      <c r="QD140" s="72"/>
      <c r="QE140" s="72"/>
      <c r="QF140" s="72"/>
      <c r="QG140" s="72"/>
      <c r="QH140" s="72"/>
      <c r="QI140" s="72"/>
      <c r="QJ140" s="72"/>
      <c r="QK140" s="72"/>
      <c r="QL140" s="72"/>
      <c r="QM140" s="72"/>
      <c r="QN140" s="72"/>
      <c r="QO140" s="72"/>
      <c r="QP140" s="72"/>
      <c r="QQ140" s="72"/>
      <c r="QR140" s="72"/>
      <c r="QS140" s="72"/>
      <c r="QT140" s="72"/>
      <c r="QU140" s="72"/>
      <c r="QV140" s="72"/>
      <c r="QW140" s="72"/>
      <c r="QX140" s="72"/>
      <c r="QY140" s="72"/>
      <c r="QZ140" s="72"/>
      <c r="RA140" s="72"/>
      <c r="RB140" s="72"/>
      <c r="RC140" s="72"/>
      <c r="RD140" s="72"/>
      <c r="RE140" s="72"/>
      <c r="RF140" s="72"/>
      <c r="RG140" s="72"/>
      <c r="RH140" s="72"/>
      <c r="RI140" s="72"/>
      <c r="RJ140" s="72"/>
      <c r="RK140" s="72"/>
      <c r="RL140" s="72"/>
      <c r="RM140" s="72"/>
      <c r="RN140" s="72"/>
      <c r="RO140" s="72"/>
      <c r="RP140" s="72"/>
      <c r="RQ140" s="72"/>
      <c r="RR140" s="72"/>
      <c r="RS140" s="72"/>
      <c r="RT140" s="72"/>
      <c r="RU140" s="72"/>
      <c r="RV140" s="72"/>
      <c r="RW140" s="72"/>
      <c r="RX140" s="72"/>
      <c r="RY140" s="72"/>
      <c r="RZ140" s="72"/>
      <c r="SA140" s="72"/>
      <c r="SB140" s="72"/>
      <c r="SC140" s="72"/>
      <c r="SD140" s="72"/>
      <c r="SE140" s="72"/>
      <c r="SF140" s="72"/>
      <c r="SG140" s="72"/>
      <c r="SH140" s="72"/>
      <c r="SI140" s="72"/>
      <c r="SJ140" s="72"/>
      <c r="SK140" s="72"/>
      <c r="SL140" s="72"/>
      <c r="SM140" s="72"/>
      <c r="SN140" s="72"/>
      <c r="SO140" s="72"/>
      <c r="SP140" s="72"/>
      <c r="SQ140" s="72"/>
      <c r="SR140" s="72"/>
      <c r="SS140" s="72"/>
      <c r="ST140" s="72"/>
      <c r="SU140" s="72"/>
      <c r="SV140" s="72"/>
      <c r="SW140" s="72"/>
      <c r="SX140" s="72"/>
      <c r="SY140" s="72"/>
      <c r="SZ140" s="72"/>
      <c r="TA140" s="72"/>
      <c r="TB140" s="72"/>
      <c r="TC140" s="72"/>
      <c r="TD140" s="72"/>
      <c r="TE140" s="72"/>
      <c r="TF140" s="72"/>
      <c r="TG140" s="72"/>
      <c r="TH140" s="72"/>
      <c r="TI140" s="72"/>
      <c r="TJ140" s="72"/>
      <c r="TK140" s="72"/>
      <c r="TL140" s="72"/>
      <c r="TM140" s="72"/>
      <c r="TN140" s="72"/>
      <c r="TO140" s="72"/>
      <c r="TP140" s="72"/>
      <c r="TQ140" s="72"/>
      <c r="TR140" s="72"/>
      <c r="TS140" s="72"/>
      <c r="TT140" s="72"/>
      <c r="TU140" s="72"/>
      <c r="TV140" s="72"/>
      <c r="TW140" s="72"/>
      <c r="TX140" s="72"/>
      <c r="TY140" s="72"/>
      <c r="TZ140" s="72"/>
      <c r="UA140" s="72"/>
      <c r="UB140" s="72"/>
      <c r="UC140" s="72"/>
      <c r="UD140" s="72"/>
      <c r="UE140" s="72"/>
      <c r="UF140" s="72"/>
      <c r="UG140" s="72"/>
      <c r="UH140" s="72"/>
      <c r="UI140" s="72"/>
      <c r="UJ140" s="72"/>
      <c r="UK140" s="72"/>
      <c r="UL140" s="72"/>
      <c r="UM140" s="72"/>
      <c r="UN140" s="72"/>
      <c r="UO140" s="72"/>
      <c r="UP140" s="72"/>
      <c r="UQ140" s="72"/>
      <c r="UR140" s="72"/>
      <c r="US140" s="72"/>
      <c r="UT140" s="72"/>
      <c r="UU140" s="72"/>
      <c r="UV140" s="72"/>
      <c r="UW140" s="72"/>
      <c r="UX140" s="72"/>
      <c r="UY140" s="72"/>
      <c r="UZ140" s="72"/>
      <c r="VA140" s="72"/>
      <c r="VB140" s="72"/>
      <c r="VC140" s="72"/>
      <c r="VD140" s="72"/>
      <c r="VE140" s="72"/>
      <c r="VF140" s="72"/>
      <c r="VG140" s="72"/>
      <c r="VH140" s="72"/>
      <c r="VI140" s="72"/>
      <c r="VJ140" s="72"/>
      <c r="VK140" s="72"/>
      <c r="VL140" s="72"/>
      <c r="VM140" s="72"/>
      <c r="VN140" s="72"/>
      <c r="VO140" s="72"/>
      <c r="VP140" s="72"/>
      <c r="VQ140" s="72"/>
      <c r="VR140" s="72"/>
      <c r="VS140" s="72"/>
      <c r="VT140" s="72"/>
      <c r="VU140" s="72"/>
      <c r="VV140" s="72"/>
      <c r="VW140" s="72"/>
      <c r="VX140" s="72"/>
      <c r="VY140" s="72"/>
      <c r="VZ140" s="72"/>
      <c r="WA140" s="72"/>
      <c r="WB140" s="72"/>
      <c r="WC140" s="72"/>
      <c r="WD140" s="72"/>
      <c r="WE140" s="72"/>
      <c r="WF140" s="72"/>
      <c r="WG140" s="72"/>
      <c r="WH140" s="72"/>
      <c r="WI140" s="72"/>
      <c r="WJ140" s="72"/>
      <c r="WK140" s="72"/>
      <c r="WL140" s="72"/>
      <c r="WM140" s="72"/>
      <c r="WN140" s="72"/>
      <c r="WO140" s="72"/>
      <c r="WP140" s="72"/>
      <c r="WQ140" s="72"/>
      <c r="WR140" s="72"/>
      <c r="WS140" s="72"/>
      <c r="WT140" s="72"/>
      <c r="WU140" s="72"/>
      <c r="WV140" s="72"/>
      <c r="WW140" s="72"/>
      <c r="WX140" s="72"/>
      <c r="WY140" s="72"/>
      <c r="WZ140" s="72"/>
      <c r="XA140" s="72"/>
      <c r="XB140" s="72"/>
      <c r="XC140" s="72"/>
      <c r="XD140" s="72"/>
      <c r="XE140" s="72"/>
      <c r="XF140" s="72"/>
      <c r="XG140" s="72"/>
      <c r="XH140" s="72"/>
      <c r="XI140" s="72"/>
      <c r="XJ140" s="72"/>
      <c r="XK140" s="72"/>
      <c r="XL140" s="72"/>
      <c r="XM140" s="72"/>
      <c r="XN140" s="72"/>
      <c r="XO140" s="72"/>
      <c r="XP140" s="72"/>
      <c r="XQ140" s="72"/>
      <c r="XR140" s="72"/>
      <c r="XS140" s="72"/>
      <c r="XT140" s="72"/>
      <c r="XU140" s="72"/>
      <c r="XV140" s="72"/>
      <c r="XW140" s="72"/>
      <c r="XX140" s="72"/>
      <c r="XY140" s="72"/>
      <c r="XZ140" s="72"/>
      <c r="YA140" s="72"/>
      <c r="YB140" s="72"/>
      <c r="YC140" s="72"/>
      <c r="YD140" s="72"/>
      <c r="YE140" s="72"/>
      <c r="YF140" s="72"/>
      <c r="YG140" s="72"/>
      <c r="YH140" s="72"/>
      <c r="YI140" s="72"/>
      <c r="YJ140" s="72"/>
      <c r="YK140" s="72"/>
      <c r="YL140" s="72"/>
      <c r="YM140" s="72"/>
      <c r="YN140" s="72"/>
      <c r="YO140" s="72"/>
      <c r="YP140" s="72"/>
      <c r="YQ140" s="72"/>
      <c r="YR140" s="72"/>
      <c r="YS140" s="72"/>
      <c r="YT140" s="72"/>
      <c r="YU140" s="72"/>
      <c r="YV140" s="72"/>
      <c r="YW140" s="72"/>
      <c r="YX140" s="72"/>
      <c r="YY140" s="72"/>
      <c r="YZ140" s="72"/>
      <c r="ZA140" s="72"/>
      <c r="ZB140" s="72"/>
      <c r="ZC140" s="72"/>
      <c r="ZD140" s="72"/>
      <c r="ZE140" s="72"/>
      <c r="ZF140" s="72"/>
      <c r="ZG140" s="72"/>
      <c r="ZH140" s="72"/>
      <c r="ZI140" s="72"/>
      <c r="ZJ140" s="72"/>
      <c r="ZK140" s="72"/>
      <c r="ZL140" s="72"/>
      <c r="ZM140" s="72"/>
      <c r="ZN140" s="72"/>
      <c r="ZO140" s="72"/>
      <c r="ZP140" s="72"/>
      <c r="ZQ140" s="72"/>
      <c r="ZR140" s="72"/>
      <c r="ZS140" s="72"/>
    </row>
    <row r="141" spans="1:695" ht="15" customHeight="1">
      <c r="A141" s="2" t="s">
        <v>149</v>
      </c>
      <c r="B141" s="12">
        <v>0.7142857142857143</v>
      </c>
      <c r="C141" s="12">
        <v>0.69047619047619047</v>
      </c>
      <c r="D141" s="12">
        <v>0.66666666666666674</v>
      </c>
      <c r="E141" s="12">
        <v>0.66666666666666674</v>
      </c>
      <c r="F141" s="12">
        <v>0.5714285714285714</v>
      </c>
      <c r="G141" s="12">
        <v>0.54761904761904767</v>
      </c>
      <c r="H141" s="12">
        <v>0.54761904761904767</v>
      </c>
      <c r="I141" s="12">
        <v>0.54761904761904767</v>
      </c>
      <c r="J141" s="12">
        <v>0.54761904761904767</v>
      </c>
      <c r="K141" s="12">
        <v>0.5714285714285714</v>
      </c>
      <c r="L141" s="12">
        <v>0.5714285714285714</v>
      </c>
      <c r="M141" s="12">
        <v>0.54761904761904767</v>
      </c>
      <c r="N141" s="12">
        <v>0.52380952380952384</v>
      </c>
      <c r="O141" s="12">
        <v>0.47619047619047616</v>
      </c>
      <c r="P141" s="12">
        <v>0.4285714285714286</v>
      </c>
      <c r="Q141" s="12">
        <v>0.35714285714285715</v>
      </c>
      <c r="R141" s="12">
        <v>0.26190476190476192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72"/>
      <c r="BE141" s="72"/>
      <c r="BF141" s="72"/>
      <c r="BG141" s="72"/>
      <c r="BH141" s="72"/>
      <c r="BI141" s="72"/>
      <c r="BJ141" s="72"/>
      <c r="BK141" s="72"/>
      <c r="BL141" s="72"/>
      <c r="BM141" s="72"/>
      <c r="BN141" s="72"/>
      <c r="BO141" s="72"/>
      <c r="BP141" s="72"/>
      <c r="BQ141" s="72"/>
      <c r="BR141" s="72"/>
      <c r="BS141" s="72"/>
      <c r="BT141" s="72"/>
      <c r="BU141" s="72"/>
      <c r="BV141" s="72"/>
      <c r="BW141" s="72"/>
      <c r="BX141" s="72"/>
      <c r="BY141" s="72"/>
      <c r="BZ141" s="72"/>
      <c r="CA141" s="72"/>
      <c r="CB141" s="72"/>
      <c r="CC141" s="72"/>
      <c r="CD141" s="72"/>
      <c r="CE141" s="72"/>
      <c r="CF141" s="72"/>
      <c r="CG141" s="72"/>
      <c r="CH141" s="72"/>
      <c r="CI141" s="72"/>
      <c r="CJ141" s="72"/>
      <c r="CK141" s="72"/>
      <c r="CL141" s="72"/>
      <c r="CM141" s="72"/>
      <c r="CN141" s="72"/>
      <c r="CO141" s="72"/>
      <c r="CP141" s="72"/>
      <c r="CQ141" s="72"/>
      <c r="CR141" s="72"/>
      <c r="CS141" s="72"/>
      <c r="CT141" s="72"/>
      <c r="CU141" s="72"/>
      <c r="CV141" s="72"/>
      <c r="CW141" s="72"/>
      <c r="CX141" s="72"/>
      <c r="CY141" s="72"/>
      <c r="CZ141" s="72"/>
      <c r="DA141" s="72"/>
      <c r="DB141" s="72"/>
      <c r="DC141" s="72"/>
      <c r="DD141" s="72"/>
      <c r="DE141" s="72"/>
      <c r="DF141" s="72"/>
      <c r="DG141" s="72"/>
      <c r="DH141" s="72"/>
      <c r="DI141" s="72"/>
      <c r="DJ141" s="72"/>
      <c r="DK141" s="72"/>
      <c r="DL141" s="72"/>
      <c r="DM141" s="72"/>
      <c r="DN141" s="72"/>
      <c r="DO141" s="72"/>
      <c r="DP141" s="72"/>
      <c r="DQ141" s="72"/>
      <c r="DR141" s="72"/>
      <c r="DS141" s="72"/>
      <c r="DT141" s="72"/>
      <c r="DU141" s="72"/>
      <c r="DV141" s="72"/>
      <c r="DW141" s="72"/>
      <c r="DX141" s="72"/>
      <c r="DY141" s="72"/>
      <c r="DZ141" s="72"/>
      <c r="EA141" s="72"/>
      <c r="EB141" s="72"/>
      <c r="EC141" s="72"/>
      <c r="ED141" s="72"/>
      <c r="EE141" s="72"/>
      <c r="EF141" s="72"/>
      <c r="EG141" s="72"/>
      <c r="EH141" s="72"/>
      <c r="EI141" s="72"/>
      <c r="EJ141" s="72"/>
      <c r="EK141" s="72"/>
      <c r="EL141" s="72"/>
      <c r="EM141" s="72"/>
      <c r="EN141" s="72"/>
      <c r="EO141" s="72"/>
      <c r="EP141" s="72"/>
      <c r="EQ141" s="72"/>
      <c r="ER141" s="72"/>
      <c r="ES141" s="72"/>
      <c r="ET141" s="72"/>
      <c r="EU141" s="72"/>
      <c r="EV141" s="72"/>
      <c r="EW141" s="72"/>
      <c r="EX141" s="72"/>
      <c r="EY141" s="72"/>
      <c r="EZ141" s="72"/>
      <c r="FA141" s="72"/>
      <c r="FB141" s="72"/>
      <c r="FC141" s="72"/>
      <c r="FD141" s="72"/>
      <c r="FE141" s="72"/>
      <c r="FF141" s="72"/>
      <c r="FG141" s="72"/>
      <c r="FH141" s="72"/>
      <c r="FI141" s="72"/>
      <c r="FJ141" s="72"/>
      <c r="FK141" s="72"/>
      <c r="FL141" s="72"/>
      <c r="FM141" s="72"/>
      <c r="FN141" s="72"/>
      <c r="FO141" s="72"/>
      <c r="FP141" s="72"/>
      <c r="FQ141" s="72"/>
      <c r="FR141" s="72"/>
      <c r="FS141" s="72"/>
      <c r="FT141" s="72"/>
      <c r="FU141" s="72"/>
      <c r="FV141" s="72"/>
      <c r="FW141" s="72"/>
      <c r="FX141" s="72"/>
      <c r="FY141" s="72"/>
      <c r="FZ141" s="72"/>
      <c r="GA141" s="72"/>
      <c r="GB141" s="72"/>
      <c r="GC141" s="72"/>
      <c r="GD141" s="72"/>
      <c r="GE141" s="72"/>
      <c r="GF141" s="72"/>
      <c r="GG141" s="72"/>
      <c r="GH141" s="72"/>
      <c r="GI141" s="72"/>
      <c r="GJ141" s="72"/>
      <c r="GK141" s="72"/>
      <c r="GL141" s="72"/>
      <c r="GM141" s="72"/>
      <c r="GN141" s="72"/>
      <c r="GO141" s="72"/>
      <c r="GP141" s="72"/>
      <c r="GQ141" s="72"/>
      <c r="GR141" s="72"/>
      <c r="GS141" s="72"/>
      <c r="GT141" s="72"/>
      <c r="GU141" s="72"/>
      <c r="GV141" s="72"/>
      <c r="GW141" s="72"/>
      <c r="GX141" s="72"/>
      <c r="GY141" s="72"/>
      <c r="GZ141" s="72"/>
      <c r="HA141" s="72"/>
      <c r="HB141" s="72"/>
      <c r="HC141" s="72"/>
      <c r="HD141" s="72"/>
      <c r="HE141" s="72"/>
      <c r="HF141" s="72"/>
      <c r="HG141" s="72"/>
      <c r="HH141" s="72"/>
      <c r="HI141" s="72"/>
      <c r="HJ141" s="72"/>
      <c r="HK141" s="72"/>
      <c r="HL141" s="72"/>
      <c r="HM141" s="72"/>
      <c r="HN141" s="72"/>
      <c r="HO141" s="72"/>
      <c r="HP141" s="72"/>
      <c r="HQ141" s="72"/>
      <c r="HR141" s="72"/>
      <c r="HS141" s="72"/>
      <c r="HT141" s="72"/>
      <c r="HU141" s="72"/>
      <c r="HV141" s="72"/>
      <c r="HW141" s="72"/>
      <c r="HX141" s="72"/>
      <c r="HY141" s="72"/>
      <c r="HZ141" s="72"/>
      <c r="IA141" s="72"/>
      <c r="IB141" s="72"/>
      <c r="IC141" s="72"/>
      <c r="ID141" s="72"/>
      <c r="IE141" s="72"/>
      <c r="IF141" s="72"/>
      <c r="IG141" s="72"/>
      <c r="IH141" s="72"/>
      <c r="II141" s="72"/>
      <c r="IJ141" s="72"/>
      <c r="IK141" s="72"/>
      <c r="IL141" s="72"/>
      <c r="IM141" s="72"/>
      <c r="IN141" s="72"/>
      <c r="IO141" s="72"/>
      <c r="IP141" s="72"/>
      <c r="IQ141" s="72"/>
      <c r="IR141" s="72"/>
      <c r="IS141" s="72"/>
      <c r="IT141" s="72"/>
      <c r="IU141" s="72"/>
      <c r="IV141" s="72"/>
      <c r="IW141" s="72"/>
      <c r="IX141" s="72"/>
      <c r="IY141" s="72"/>
      <c r="IZ141" s="72"/>
      <c r="JA141" s="72"/>
      <c r="JB141" s="72"/>
      <c r="JC141" s="72"/>
      <c r="JD141" s="72"/>
      <c r="JE141" s="72"/>
      <c r="JF141" s="72"/>
      <c r="JG141" s="72"/>
      <c r="JH141" s="72"/>
      <c r="JI141" s="72"/>
      <c r="JJ141" s="72"/>
      <c r="JK141" s="72"/>
      <c r="JL141" s="72"/>
      <c r="JM141" s="72"/>
      <c r="JN141" s="72"/>
      <c r="JO141" s="72"/>
      <c r="JP141" s="72"/>
      <c r="JQ141" s="72"/>
      <c r="JR141" s="72"/>
      <c r="JS141" s="72"/>
      <c r="JT141" s="72"/>
      <c r="JU141" s="72"/>
      <c r="JV141" s="72"/>
      <c r="JW141" s="72"/>
      <c r="JX141" s="72"/>
      <c r="JY141" s="72"/>
      <c r="JZ141" s="72"/>
      <c r="KA141" s="72"/>
      <c r="KB141" s="72"/>
      <c r="KC141" s="72"/>
      <c r="KD141" s="72"/>
      <c r="KE141" s="72"/>
      <c r="KF141" s="72"/>
      <c r="KG141" s="72"/>
      <c r="KH141" s="72"/>
      <c r="KI141" s="72"/>
      <c r="KJ141" s="72"/>
      <c r="KK141" s="72"/>
      <c r="KL141" s="72"/>
      <c r="KM141" s="72"/>
      <c r="KN141" s="72"/>
      <c r="KO141" s="72"/>
      <c r="KP141" s="72"/>
      <c r="KQ141" s="72"/>
      <c r="KR141" s="72"/>
      <c r="KS141" s="72"/>
      <c r="KT141" s="72"/>
      <c r="KU141" s="72"/>
      <c r="KV141" s="72"/>
      <c r="KW141" s="72"/>
      <c r="KX141" s="72"/>
      <c r="KY141" s="72"/>
      <c r="KZ141" s="72"/>
      <c r="LA141" s="72"/>
      <c r="LB141" s="72"/>
      <c r="LC141" s="72"/>
      <c r="LD141" s="72"/>
      <c r="LE141" s="72"/>
      <c r="LF141" s="72"/>
      <c r="LG141" s="72"/>
      <c r="LH141" s="72"/>
      <c r="LI141" s="72"/>
      <c r="LJ141" s="72"/>
      <c r="LK141" s="72"/>
      <c r="LL141" s="72"/>
      <c r="LM141" s="72"/>
      <c r="LN141" s="72"/>
      <c r="LO141" s="72"/>
      <c r="LP141" s="72"/>
      <c r="LQ141" s="72"/>
      <c r="LR141" s="72"/>
      <c r="LS141" s="72"/>
      <c r="LT141" s="72"/>
      <c r="LU141" s="72"/>
      <c r="LV141" s="72"/>
      <c r="LW141" s="72"/>
      <c r="LX141" s="72"/>
      <c r="LY141" s="72"/>
      <c r="LZ141" s="72"/>
      <c r="MA141" s="72"/>
      <c r="MB141" s="72"/>
      <c r="MC141" s="72"/>
      <c r="MD141" s="72"/>
      <c r="ME141" s="72"/>
      <c r="MF141" s="72"/>
      <c r="MG141" s="72"/>
      <c r="MH141" s="72"/>
      <c r="MI141" s="72"/>
      <c r="MJ141" s="72"/>
      <c r="MK141" s="72"/>
      <c r="ML141" s="72"/>
      <c r="MM141" s="72"/>
      <c r="MN141" s="72"/>
      <c r="MO141" s="72"/>
      <c r="MP141" s="72"/>
      <c r="MQ141" s="72"/>
      <c r="MR141" s="72"/>
      <c r="MS141" s="72"/>
      <c r="MT141" s="72"/>
      <c r="MU141" s="72"/>
      <c r="MV141" s="72"/>
      <c r="MW141" s="72"/>
      <c r="MX141" s="72"/>
      <c r="MY141" s="72"/>
      <c r="MZ141" s="72"/>
      <c r="NA141" s="72"/>
      <c r="NB141" s="72"/>
      <c r="NC141" s="72"/>
      <c r="ND141" s="72"/>
      <c r="NE141" s="72"/>
      <c r="NF141" s="72"/>
      <c r="NG141" s="72"/>
      <c r="NH141" s="72"/>
      <c r="NI141" s="72"/>
      <c r="NJ141" s="72"/>
      <c r="NK141" s="72"/>
      <c r="NL141" s="72"/>
      <c r="NM141" s="72"/>
      <c r="NN141" s="72"/>
      <c r="NO141" s="72"/>
      <c r="NP141" s="72"/>
      <c r="NQ141" s="72"/>
      <c r="NR141" s="72"/>
      <c r="NS141" s="72"/>
      <c r="NT141" s="72"/>
      <c r="NU141" s="72"/>
      <c r="NV141" s="72"/>
      <c r="NW141" s="72"/>
      <c r="NX141" s="72"/>
      <c r="NY141" s="72"/>
      <c r="NZ141" s="72"/>
      <c r="OA141" s="72"/>
      <c r="OB141" s="72"/>
      <c r="OC141" s="72"/>
      <c r="OD141" s="72"/>
      <c r="OE141" s="72"/>
      <c r="OF141" s="72"/>
      <c r="OG141" s="72"/>
      <c r="OH141" s="72"/>
      <c r="OI141" s="72"/>
      <c r="OJ141" s="72"/>
      <c r="OK141" s="72"/>
      <c r="OL141" s="72"/>
      <c r="OM141" s="72"/>
      <c r="ON141" s="72"/>
      <c r="OO141" s="72"/>
      <c r="OP141" s="72"/>
      <c r="OQ141" s="72"/>
      <c r="OR141" s="72"/>
      <c r="OS141" s="72"/>
      <c r="OT141" s="72"/>
      <c r="OU141" s="72"/>
      <c r="OV141" s="72"/>
      <c r="OW141" s="72"/>
      <c r="OX141" s="72"/>
      <c r="OY141" s="72"/>
      <c r="OZ141" s="72"/>
      <c r="PA141" s="72"/>
      <c r="PB141" s="72"/>
      <c r="PC141" s="72"/>
      <c r="PD141" s="72"/>
      <c r="PE141" s="72"/>
      <c r="PF141" s="72"/>
      <c r="PG141" s="72"/>
      <c r="PH141" s="72"/>
      <c r="PI141" s="72"/>
      <c r="PJ141" s="72"/>
      <c r="PK141" s="72"/>
      <c r="PL141" s="72"/>
      <c r="PM141" s="72"/>
      <c r="PN141" s="72"/>
      <c r="PO141" s="72"/>
      <c r="PP141" s="72"/>
      <c r="PQ141" s="72"/>
      <c r="PR141" s="72"/>
      <c r="PS141" s="72"/>
      <c r="PT141" s="72"/>
      <c r="PU141" s="72"/>
      <c r="PV141" s="72"/>
      <c r="PW141" s="72"/>
      <c r="PX141" s="72"/>
      <c r="PY141" s="72"/>
      <c r="PZ141" s="72"/>
      <c r="QA141" s="72"/>
      <c r="QB141" s="72"/>
      <c r="QC141" s="72"/>
      <c r="QD141" s="72"/>
      <c r="QE141" s="72"/>
      <c r="QF141" s="72"/>
      <c r="QG141" s="72"/>
      <c r="QH141" s="72"/>
      <c r="QI141" s="72"/>
      <c r="QJ141" s="72"/>
      <c r="QK141" s="72"/>
      <c r="QL141" s="72"/>
      <c r="QM141" s="72"/>
      <c r="QN141" s="72"/>
      <c r="QO141" s="72"/>
      <c r="QP141" s="72"/>
      <c r="QQ141" s="72"/>
      <c r="QR141" s="72"/>
      <c r="QS141" s="72"/>
      <c r="QT141" s="72"/>
      <c r="QU141" s="72"/>
      <c r="QV141" s="72"/>
      <c r="QW141" s="72"/>
      <c r="QX141" s="72"/>
      <c r="QY141" s="72"/>
      <c r="QZ141" s="72"/>
      <c r="RA141" s="72"/>
      <c r="RB141" s="72"/>
      <c r="RC141" s="72"/>
      <c r="RD141" s="72"/>
      <c r="RE141" s="72"/>
      <c r="RF141" s="72"/>
      <c r="RG141" s="72"/>
      <c r="RH141" s="72"/>
      <c r="RI141" s="72"/>
      <c r="RJ141" s="72"/>
      <c r="RK141" s="72"/>
      <c r="RL141" s="72"/>
      <c r="RM141" s="72"/>
      <c r="RN141" s="72"/>
      <c r="RO141" s="72"/>
      <c r="RP141" s="72"/>
      <c r="RQ141" s="72"/>
      <c r="RR141" s="72"/>
      <c r="RS141" s="72"/>
      <c r="RT141" s="72"/>
      <c r="RU141" s="72"/>
      <c r="RV141" s="72"/>
      <c r="RW141" s="72"/>
      <c r="RX141" s="72"/>
      <c r="RY141" s="72"/>
      <c r="RZ141" s="72"/>
      <c r="SA141" s="72"/>
      <c r="SB141" s="72"/>
      <c r="SC141" s="72"/>
      <c r="SD141" s="72"/>
      <c r="SE141" s="72"/>
      <c r="SF141" s="72"/>
      <c r="SG141" s="72"/>
      <c r="SH141" s="72"/>
      <c r="SI141" s="72"/>
      <c r="SJ141" s="72"/>
      <c r="SK141" s="72"/>
      <c r="SL141" s="72"/>
      <c r="SM141" s="72"/>
      <c r="SN141" s="72"/>
      <c r="SO141" s="72"/>
      <c r="SP141" s="72"/>
      <c r="SQ141" s="72"/>
      <c r="SR141" s="72"/>
      <c r="SS141" s="72"/>
      <c r="ST141" s="72"/>
      <c r="SU141" s="72"/>
      <c r="SV141" s="72"/>
      <c r="SW141" s="72"/>
      <c r="SX141" s="72"/>
      <c r="SY141" s="72"/>
      <c r="SZ141" s="72"/>
      <c r="TA141" s="72"/>
      <c r="TB141" s="72"/>
      <c r="TC141" s="72"/>
      <c r="TD141" s="72"/>
      <c r="TE141" s="72"/>
      <c r="TF141" s="72"/>
      <c r="TG141" s="72"/>
      <c r="TH141" s="72"/>
      <c r="TI141" s="72"/>
      <c r="TJ141" s="72"/>
      <c r="TK141" s="72"/>
      <c r="TL141" s="72"/>
      <c r="TM141" s="72"/>
      <c r="TN141" s="72"/>
      <c r="TO141" s="72"/>
      <c r="TP141" s="72"/>
      <c r="TQ141" s="72"/>
      <c r="TR141" s="72"/>
      <c r="TS141" s="72"/>
      <c r="TT141" s="72"/>
      <c r="TU141" s="72"/>
      <c r="TV141" s="72"/>
      <c r="TW141" s="72"/>
      <c r="TX141" s="72"/>
      <c r="TY141" s="72"/>
      <c r="TZ141" s="72"/>
      <c r="UA141" s="72"/>
      <c r="UB141" s="72"/>
      <c r="UC141" s="72"/>
      <c r="UD141" s="72"/>
      <c r="UE141" s="72"/>
      <c r="UF141" s="72"/>
      <c r="UG141" s="72"/>
      <c r="UH141" s="72"/>
      <c r="UI141" s="72"/>
      <c r="UJ141" s="72"/>
      <c r="UK141" s="72"/>
      <c r="UL141" s="72"/>
      <c r="UM141" s="72"/>
      <c r="UN141" s="72"/>
      <c r="UO141" s="72"/>
      <c r="UP141" s="72"/>
      <c r="UQ141" s="72"/>
      <c r="UR141" s="72"/>
      <c r="US141" s="72"/>
      <c r="UT141" s="72"/>
      <c r="UU141" s="72"/>
      <c r="UV141" s="72"/>
      <c r="UW141" s="72"/>
      <c r="UX141" s="72"/>
      <c r="UY141" s="72"/>
      <c r="UZ141" s="72"/>
      <c r="VA141" s="72"/>
      <c r="VB141" s="72"/>
      <c r="VC141" s="72"/>
      <c r="VD141" s="72"/>
      <c r="VE141" s="72"/>
      <c r="VF141" s="72"/>
      <c r="VG141" s="72"/>
      <c r="VH141" s="72"/>
      <c r="VI141" s="72"/>
      <c r="VJ141" s="72"/>
      <c r="VK141" s="72"/>
      <c r="VL141" s="72"/>
      <c r="VM141" s="72"/>
      <c r="VN141" s="72"/>
      <c r="VO141" s="72"/>
      <c r="VP141" s="72"/>
      <c r="VQ141" s="72"/>
      <c r="VR141" s="72"/>
      <c r="VS141" s="72"/>
      <c r="VT141" s="72"/>
      <c r="VU141" s="72"/>
      <c r="VV141" s="72"/>
      <c r="VW141" s="72"/>
      <c r="VX141" s="72"/>
      <c r="VY141" s="72"/>
      <c r="VZ141" s="72"/>
      <c r="WA141" s="72"/>
      <c r="WB141" s="72"/>
      <c r="WC141" s="72"/>
      <c r="WD141" s="72"/>
      <c r="WE141" s="72"/>
      <c r="WF141" s="72"/>
      <c r="WG141" s="72"/>
      <c r="WH141" s="72"/>
      <c r="WI141" s="72"/>
      <c r="WJ141" s="72"/>
      <c r="WK141" s="72"/>
      <c r="WL141" s="72"/>
      <c r="WM141" s="72"/>
      <c r="WN141" s="72"/>
      <c r="WO141" s="72"/>
      <c r="WP141" s="72"/>
      <c r="WQ141" s="72"/>
      <c r="WR141" s="72"/>
      <c r="WS141" s="72"/>
      <c r="WT141" s="72"/>
      <c r="WU141" s="72"/>
      <c r="WV141" s="72"/>
      <c r="WW141" s="72"/>
      <c r="WX141" s="72"/>
      <c r="WY141" s="72"/>
      <c r="WZ141" s="72"/>
      <c r="XA141" s="72"/>
      <c r="XB141" s="72"/>
      <c r="XC141" s="72"/>
      <c r="XD141" s="72"/>
      <c r="XE141" s="72"/>
      <c r="XF141" s="72"/>
      <c r="XG141" s="72"/>
      <c r="XH141" s="72"/>
      <c r="XI141" s="72"/>
      <c r="XJ141" s="72"/>
      <c r="XK141" s="72"/>
      <c r="XL141" s="72"/>
      <c r="XM141" s="72"/>
      <c r="XN141" s="72"/>
      <c r="XO141" s="72"/>
      <c r="XP141" s="72"/>
      <c r="XQ141" s="72"/>
      <c r="XR141" s="72"/>
      <c r="XS141" s="72"/>
      <c r="XT141" s="72"/>
      <c r="XU141" s="72"/>
      <c r="XV141" s="72"/>
      <c r="XW141" s="72"/>
      <c r="XX141" s="72"/>
      <c r="XY141" s="72"/>
      <c r="XZ141" s="72"/>
      <c r="YA141" s="72"/>
      <c r="YB141" s="72"/>
      <c r="YC141" s="72"/>
      <c r="YD141" s="72"/>
      <c r="YE141" s="72"/>
      <c r="YF141" s="72"/>
      <c r="YG141" s="72"/>
      <c r="YH141" s="72"/>
      <c r="YI141" s="72"/>
      <c r="YJ141" s="72"/>
      <c r="YK141" s="72"/>
      <c r="YL141" s="72"/>
      <c r="YM141" s="72"/>
      <c r="YN141" s="72"/>
      <c r="YO141" s="72"/>
      <c r="YP141" s="72"/>
      <c r="YQ141" s="72"/>
      <c r="YR141" s="72"/>
      <c r="YS141" s="72"/>
      <c r="YT141" s="72"/>
      <c r="YU141" s="72"/>
      <c r="YV141" s="72"/>
      <c r="YW141" s="72"/>
      <c r="YX141" s="72"/>
      <c r="YY141" s="72"/>
      <c r="YZ141" s="72"/>
      <c r="ZA141" s="72"/>
      <c r="ZB141" s="72"/>
      <c r="ZC141" s="72"/>
      <c r="ZD141" s="72"/>
      <c r="ZE141" s="72"/>
      <c r="ZF141" s="72"/>
      <c r="ZG141" s="72"/>
      <c r="ZH141" s="72"/>
      <c r="ZI141" s="72"/>
      <c r="ZJ141" s="72"/>
      <c r="ZK141" s="72"/>
      <c r="ZL141" s="72"/>
      <c r="ZM141" s="72"/>
      <c r="ZN141" s="72"/>
      <c r="ZO141" s="72"/>
      <c r="ZP141" s="72"/>
      <c r="ZQ141" s="72"/>
      <c r="ZR141" s="72"/>
      <c r="ZS141" s="72"/>
    </row>
    <row r="142" spans="1:695" ht="15" customHeight="1">
      <c r="A142" s="55" t="s">
        <v>151</v>
      </c>
      <c r="B142" s="56">
        <v>0.31782945736434109</v>
      </c>
      <c r="C142" s="56">
        <v>0.2558139534883721</v>
      </c>
      <c r="D142" s="56">
        <v>0.2558139534883721</v>
      </c>
      <c r="E142" s="56">
        <v>0.27906976744186052</v>
      </c>
      <c r="F142" s="56">
        <v>0.28682170542635654</v>
      </c>
      <c r="G142" s="56">
        <v>0.28682170542635654</v>
      </c>
      <c r="H142" s="56">
        <v>0.28682170542635654</v>
      </c>
      <c r="I142" s="56">
        <v>0.29457364341085268</v>
      </c>
      <c r="J142" s="56">
        <v>0.29457364341085268</v>
      </c>
      <c r="K142" s="56">
        <v>0.28682170542635654</v>
      </c>
      <c r="L142" s="56">
        <v>0.29457364341085268</v>
      </c>
      <c r="M142" s="56">
        <v>0.26356589147286824</v>
      </c>
      <c r="N142" s="56">
        <v>0.26356589147286824</v>
      </c>
      <c r="O142" s="56">
        <v>0.2558139534883721</v>
      </c>
      <c r="P142" s="56">
        <v>0.23255813953488369</v>
      </c>
      <c r="Q142" s="56">
        <v>0</v>
      </c>
      <c r="R142" s="56">
        <v>0</v>
      </c>
      <c r="S142" s="56">
        <v>0</v>
      </c>
      <c r="T142" s="56">
        <v>0</v>
      </c>
      <c r="U142" s="56">
        <v>0</v>
      </c>
      <c r="V142" s="56">
        <v>0</v>
      </c>
      <c r="W142" s="56">
        <v>0</v>
      </c>
      <c r="X142" s="56">
        <v>0</v>
      </c>
      <c r="Y142" s="56">
        <v>0</v>
      </c>
      <c r="Z142" s="56">
        <v>0</v>
      </c>
      <c r="AA142" s="56">
        <v>0</v>
      </c>
      <c r="AB142" s="56">
        <v>0</v>
      </c>
      <c r="AC142" s="56">
        <v>0</v>
      </c>
      <c r="AD142" s="56">
        <v>0</v>
      </c>
      <c r="AE142" s="56">
        <v>0</v>
      </c>
      <c r="AF142" s="56">
        <v>0</v>
      </c>
      <c r="AG142" s="56">
        <v>0</v>
      </c>
      <c r="AH142" s="56">
        <v>0</v>
      </c>
      <c r="AI142" s="56">
        <v>0</v>
      </c>
      <c r="AJ142" s="56">
        <v>0</v>
      </c>
      <c r="AK142" s="56">
        <v>0</v>
      </c>
      <c r="AL142" s="56">
        <v>0</v>
      </c>
      <c r="AM142" s="56">
        <v>0</v>
      </c>
      <c r="AN142" s="56">
        <v>0</v>
      </c>
      <c r="AO142" s="56">
        <v>0</v>
      </c>
      <c r="AP142" s="56">
        <v>0</v>
      </c>
      <c r="AQ142" s="56">
        <v>0</v>
      </c>
      <c r="AR142" s="56">
        <v>0</v>
      </c>
      <c r="AS142" s="56">
        <v>0</v>
      </c>
      <c r="AT142" s="56">
        <v>0</v>
      </c>
      <c r="AU142" s="56">
        <v>0</v>
      </c>
      <c r="AV142" s="56">
        <v>0</v>
      </c>
      <c r="AW142" s="56">
        <v>0</v>
      </c>
      <c r="AX142" s="56">
        <v>0</v>
      </c>
      <c r="AY142" s="56">
        <v>0</v>
      </c>
      <c r="AZ142" s="56">
        <v>0</v>
      </c>
      <c r="BA142" s="56">
        <v>0</v>
      </c>
      <c r="BB142" s="56">
        <v>0</v>
      </c>
      <c r="BC142" s="56">
        <v>0</v>
      </c>
      <c r="BD142" s="72"/>
      <c r="BE142" s="72"/>
      <c r="BF142" s="72"/>
      <c r="BG142" s="72"/>
      <c r="BH142" s="72"/>
      <c r="BI142" s="72"/>
      <c r="BJ142" s="72"/>
      <c r="BK142" s="72"/>
      <c r="BL142" s="72"/>
      <c r="BM142" s="72"/>
      <c r="BN142" s="72"/>
      <c r="BO142" s="72"/>
      <c r="BP142" s="72"/>
      <c r="BQ142" s="72"/>
      <c r="BR142" s="72"/>
      <c r="BS142" s="72"/>
      <c r="BT142" s="72"/>
      <c r="BU142" s="72"/>
      <c r="BV142" s="72"/>
      <c r="BW142" s="72"/>
      <c r="BX142" s="72"/>
      <c r="BY142" s="72"/>
      <c r="BZ142" s="72"/>
      <c r="CA142" s="72"/>
      <c r="CB142" s="72"/>
      <c r="CC142" s="72"/>
      <c r="CD142" s="72"/>
      <c r="CE142" s="72"/>
      <c r="CF142" s="72"/>
      <c r="CG142" s="72"/>
      <c r="CH142" s="72"/>
      <c r="CI142" s="72"/>
      <c r="CJ142" s="72"/>
      <c r="CK142" s="72"/>
      <c r="CL142" s="72"/>
      <c r="CM142" s="72"/>
      <c r="CN142" s="72"/>
      <c r="CO142" s="72"/>
      <c r="CP142" s="72"/>
      <c r="CQ142" s="72"/>
      <c r="CR142" s="72"/>
      <c r="CS142" s="72"/>
      <c r="CT142" s="72"/>
      <c r="CU142" s="72"/>
      <c r="CV142" s="72"/>
      <c r="CW142" s="72"/>
      <c r="CX142" s="72"/>
      <c r="CY142" s="72"/>
      <c r="CZ142" s="72"/>
      <c r="DA142" s="72"/>
      <c r="DB142" s="72"/>
      <c r="DC142" s="72"/>
      <c r="DD142" s="72"/>
      <c r="DE142" s="72"/>
      <c r="DF142" s="72"/>
      <c r="DG142" s="72"/>
      <c r="DH142" s="72"/>
      <c r="DI142" s="72"/>
      <c r="DJ142" s="72"/>
      <c r="DK142" s="72"/>
      <c r="DL142" s="72"/>
      <c r="DM142" s="72"/>
      <c r="DN142" s="72"/>
      <c r="DO142" s="72"/>
      <c r="DP142" s="72"/>
      <c r="DQ142" s="72"/>
      <c r="DR142" s="72"/>
      <c r="DS142" s="72"/>
      <c r="DT142" s="72"/>
      <c r="DU142" s="72"/>
      <c r="DV142" s="72"/>
      <c r="DW142" s="72"/>
      <c r="DX142" s="72"/>
      <c r="DY142" s="72"/>
      <c r="DZ142" s="72"/>
      <c r="EA142" s="72"/>
      <c r="EB142" s="72"/>
      <c r="EC142" s="72"/>
      <c r="ED142" s="72"/>
      <c r="EE142" s="72"/>
      <c r="EF142" s="72"/>
      <c r="EG142" s="72"/>
      <c r="EH142" s="72"/>
      <c r="EI142" s="72"/>
      <c r="EJ142" s="72"/>
      <c r="EK142" s="72"/>
      <c r="EL142" s="72"/>
      <c r="EM142" s="72"/>
      <c r="EN142" s="72"/>
      <c r="EO142" s="72"/>
      <c r="EP142" s="72"/>
      <c r="EQ142" s="72"/>
      <c r="ER142" s="72"/>
      <c r="ES142" s="72"/>
      <c r="ET142" s="72"/>
      <c r="EU142" s="72"/>
      <c r="EV142" s="72"/>
      <c r="EW142" s="72"/>
      <c r="EX142" s="72"/>
      <c r="EY142" s="72"/>
      <c r="EZ142" s="72"/>
      <c r="FA142" s="72"/>
      <c r="FB142" s="72"/>
      <c r="FC142" s="72"/>
      <c r="FD142" s="72"/>
      <c r="FE142" s="72"/>
      <c r="FF142" s="72"/>
      <c r="FG142" s="72"/>
      <c r="FH142" s="72"/>
      <c r="FI142" s="72"/>
      <c r="FJ142" s="72"/>
      <c r="FK142" s="72"/>
      <c r="FL142" s="72"/>
      <c r="FM142" s="72"/>
      <c r="FN142" s="72"/>
      <c r="FO142" s="72"/>
      <c r="FP142" s="72"/>
      <c r="FQ142" s="72"/>
      <c r="FR142" s="72"/>
      <c r="FS142" s="72"/>
      <c r="FT142" s="72"/>
      <c r="FU142" s="72"/>
      <c r="FV142" s="72"/>
      <c r="FW142" s="72"/>
      <c r="FX142" s="72"/>
      <c r="FY142" s="72"/>
      <c r="FZ142" s="72"/>
      <c r="GA142" s="72"/>
      <c r="GB142" s="72"/>
      <c r="GC142" s="72"/>
      <c r="GD142" s="72"/>
      <c r="GE142" s="72"/>
      <c r="GF142" s="72"/>
      <c r="GG142" s="72"/>
      <c r="GH142" s="72"/>
      <c r="GI142" s="72"/>
      <c r="GJ142" s="72"/>
      <c r="GK142" s="72"/>
      <c r="GL142" s="72"/>
      <c r="GM142" s="72"/>
      <c r="GN142" s="72"/>
      <c r="GO142" s="72"/>
      <c r="GP142" s="72"/>
      <c r="GQ142" s="72"/>
      <c r="GR142" s="72"/>
      <c r="GS142" s="72"/>
      <c r="GT142" s="72"/>
      <c r="GU142" s="72"/>
      <c r="GV142" s="72"/>
      <c r="GW142" s="72"/>
      <c r="GX142" s="72"/>
      <c r="GY142" s="72"/>
      <c r="GZ142" s="72"/>
      <c r="HA142" s="72"/>
      <c r="HB142" s="72"/>
      <c r="HC142" s="72"/>
      <c r="HD142" s="72"/>
      <c r="HE142" s="72"/>
      <c r="HF142" s="72"/>
      <c r="HG142" s="72"/>
      <c r="HH142" s="72"/>
      <c r="HI142" s="72"/>
      <c r="HJ142" s="72"/>
      <c r="HK142" s="72"/>
      <c r="HL142" s="72"/>
      <c r="HM142" s="72"/>
      <c r="HN142" s="72"/>
      <c r="HO142" s="72"/>
      <c r="HP142" s="72"/>
      <c r="HQ142" s="72"/>
      <c r="HR142" s="72"/>
      <c r="HS142" s="72"/>
      <c r="HT142" s="72"/>
      <c r="HU142" s="72"/>
      <c r="HV142" s="72"/>
      <c r="HW142" s="72"/>
      <c r="HX142" s="72"/>
      <c r="HY142" s="72"/>
      <c r="HZ142" s="72"/>
      <c r="IA142" s="72"/>
      <c r="IB142" s="72"/>
      <c r="IC142" s="72"/>
      <c r="ID142" s="72"/>
      <c r="IE142" s="72"/>
      <c r="IF142" s="72"/>
      <c r="IG142" s="72"/>
      <c r="IH142" s="72"/>
      <c r="II142" s="72"/>
      <c r="IJ142" s="72"/>
      <c r="IK142" s="72"/>
      <c r="IL142" s="72"/>
      <c r="IM142" s="72"/>
      <c r="IN142" s="72"/>
      <c r="IO142" s="72"/>
      <c r="IP142" s="72"/>
      <c r="IQ142" s="72"/>
      <c r="IR142" s="72"/>
      <c r="IS142" s="72"/>
      <c r="IT142" s="72"/>
      <c r="IU142" s="72"/>
      <c r="IV142" s="72"/>
      <c r="IW142" s="72"/>
      <c r="IX142" s="72"/>
      <c r="IY142" s="72"/>
      <c r="IZ142" s="72"/>
      <c r="JA142" s="72"/>
      <c r="JB142" s="72"/>
      <c r="JC142" s="72"/>
      <c r="JD142" s="72"/>
      <c r="JE142" s="72"/>
      <c r="JF142" s="72"/>
      <c r="JG142" s="72"/>
      <c r="JH142" s="72"/>
      <c r="JI142" s="72"/>
      <c r="JJ142" s="72"/>
      <c r="JK142" s="72"/>
      <c r="JL142" s="72"/>
      <c r="JM142" s="72"/>
      <c r="JN142" s="72"/>
      <c r="JO142" s="72"/>
      <c r="JP142" s="72"/>
      <c r="JQ142" s="72"/>
      <c r="JR142" s="72"/>
      <c r="JS142" s="72"/>
      <c r="JT142" s="72"/>
      <c r="JU142" s="72"/>
      <c r="JV142" s="72"/>
      <c r="JW142" s="72"/>
      <c r="JX142" s="72"/>
      <c r="JY142" s="72"/>
      <c r="JZ142" s="72"/>
      <c r="KA142" s="72"/>
      <c r="KB142" s="72"/>
      <c r="KC142" s="72"/>
      <c r="KD142" s="72"/>
      <c r="KE142" s="72"/>
      <c r="KF142" s="72"/>
      <c r="KG142" s="72"/>
      <c r="KH142" s="72"/>
      <c r="KI142" s="72"/>
      <c r="KJ142" s="72"/>
      <c r="KK142" s="72"/>
      <c r="KL142" s="72"/>
      <c r="KM142" s="72"/>
      <c r="KN142" s="72"/>
      <c r="KO142" s="72"/>
      <c r="KP142" s="72"/>
      <c r="KQ142" s="72"/>
      <c r="KR142" s="72"/>
      <c r="KS142" s="72"/>
      <c r="KT142" s="72"/>
      <c r="KU142" s="72"/>
      <c r="KV142" s="72"/>
      <c r="KW142" s="72"/>
      <c r="KX142" s="72"/>
      <c r="KY142" s="72"/>
      <c r="KZ142" s="72"/>
      <c r="LA142" s="72"/>
      <c r="LB142" s="72"/>
      <c r="LC142" s="72"/>
      <c r="LD142" s="72"/>
      <c r="LE142" s="72"/>
      <c r="LF142" s="72"/>
      <c r="LG142" s="72"/>
      <c r="LH142" s="72"/>
      <c r="LI142" s="72"/>
      <c r="LJ142" s="72"/>
      <c r="LK142" s="72"/>
      <c r="LL142" s="72"/>
      <c r="LM142" s="72"/>
      <c r="LN142" s="72"/>
      <c r="LO142" s="72"/>
      <c r="LP142" s="72"/>
      <c r="LQ142" s="72"/>
      <c r="LR142" s="72"/>
      <c r="LS142" s="72"/>
      <c r="LT142" s="72"/>
      <c r="LU142" s="72"/>
      <c r="LV142" s="72"/>
      <c r="LW142" s="72"/>
      <c r="LX142" s="72"/>
      <c r="LY142" s="72"/>
      <c r="LZ142" s="72"/>
      <c r="MA142" s="72"/>
      <c r="MB142" s="72"/>
      <c r="MC142" s="72"/>
      <c r="MD142" s="72"/>
      <c r="ME142" s="72"/>
      <c r="MF142" s="72"/>
      <c r="MG142" s="72"/>
      <c r="MH142" s="72"/>
      <c r="MI142" s="72"/>
      <c r="MJ142" s="72"/>
      <c r="MK142" s="72"/>
      <c r="ML142" s="72"/>
      <c r="MM142" s="72"/>
      <c r="MN142" s="72"/>
      <c r="MO142" s="72"/>
      <c r="MP142" s="72"/>
      <c r="MQ142" s="72"/>
      <c r="MR142" s="72"/>
      <c r="MS142" s="72"/>
      <c r="MT142" s="72"/>
      <c r="MU142" s="72"/>
      <c r="MV142" s="72"/>
      <c r="MW142" s="72"/>
      <c r="MX142" s="72"/>
      <c r="MY142" s="72"/>
      <c r="MZ142" s="72"/>
      <c r="NA142" s="72"/>
      <c r="NB142" s="72"/>
      <c r="NC142" s="72"/>
      <c r="ND142" s="72"/>
      <c r="NE142" s="72"/>
      <c r="NF142" s="72"/>
      <c r="NG142" s="72"/>
      <c r="NH142" s="72"/>
      <c r="NI142" s="72"/>
      <c r="NJ142" s="72"/>
      <c r="NK142" s="72"/>
      <c r="NL142" s="72"/>
      <c r="NM142" s="72"/>
      <c r="NN142" s="72"/>
      <c r="NO142" s="72"/>
      <c r="NP142" s="72"/>
      <c r="NQ142" s="72"/>
      <c r="NR142" s="72"/>
      <c r="NS142" s="72"/>
      <c r="NT142" s="72"/>
      <c r="NU142" s="72"/>
      <c r="NV142" s="72"/>
      <c r="NW142" s="72"/>
      <c r="NX142" s="72"/>
      <c r="NY142" s="72"/>
      <c r="NZ142" s="72"/>
      <c r="OA142" s="72"/>
      <c r="OB142" s="72"/>
      <c r="OC142" s="72"/>
      <c r="OD142" s="72"/>
      <c r="OE142" s="72"/>
      <c r="OF142" s="72"/>
      <c r="OG142" s="72"/>
      <c r="OH142" s="72"/>
      <c r="OI142" s="72"/>
      <c r="OJ142" s="72"/>
      <c r="OK142" s="72"/>
      <c r="OL142" s="72"/>
      <c r="OM142" s="72"/>
      <c r="ON142" s="72"/>
      <c r="OO142" s="72"/>
      <c r="OP142" s="72"/>
      <c r="OQ142" s="72"/>
      <c r="OR142" s="72"/>
      <c r="OS142" s="72"/>
      <c r="OT142" s="72"/>
      <c r="OU142" s="72"/>
      <c r="OV142" s="72"/>
      <c r="OW142" s="72"/>
      <c r="OX142" s="72"/>
      <c r="OY142" s="72"/>
      <c r="OZ142" s="72"/>
      <c r="PA142" s="72"/>
      <c r="PB142" s="72"/>
      <c r="PC142" s="72"/>
      <c r="PD142" s="72"/>
      <c r="PE142" s="72"/>
      <c r="PF142" s="72"/>
      <c r="PG142" s="72"/>
      <c r="PH142" s="72"/>
      <c r="PI142" s="72"/>
      <c r="PJ142" s="72"/>
      <c r="PK142" s="72"/>
      <c r="PL142" s="72"/>
      <c r="PM142" s="72"/>
      <c r="PN142" s="72"/>
      <c r="PO142" s="72"/>
      <c r="PP142" s="72"/>
      <c r="PQ142" s="72"/>
      <c r="PR142" s="72"/>
      <c r="PS142" s="72"/>
      <c r="PT142" s="72"/>
      <c r="PU142" s="72"/>
      <c r="PV142" s="72"/>
      <c r="PW142" s="72"/>
      <c r="PX142" s="72"/>
      <c r="PY142" s="72"/>
      <c r="PZ142" s="72"/>
      <c r="QA142" s="72"/>
      <c r="QB142" s="72"/>
      <c r="QC142" s="72"/>
      <c r="QD142" s="72"/>
      <c r="QE142" s="72"/>
      <c r="QF142" s="72"/>
      <c r="QG142" s="72"/>
      <c r="QH142" s="72"/>
      <c r="QI142" s="72"/>
      <c r="QJ142" s="72"/>
      <c r="QK142" s="72"/>
      <c r="QL142" s="72"/>
      <c r="QM142" s="72"/>
      <c r="QN142" s="72"/>
      <c r="QO142" s="72"/>
      <c r="QP142" s="72"/>
      <c r="QQ142" s="72"/>
      <c r="QR142" s="72"/>
      <c r="QS142" s="72"/>
      <c r="QT142" s="72"/>
      <c r="QU142" s="72"/>
      <c r="QV142" s="72"/>
      <c r="QW142" s="72"/>
      <c r="QX142" s="72"/>
      <c r="QY142" s="72"/>
      <c r="QZ142" s="72"/>
      <c r="RA142" s="72"/>
      <c r="RB142" s="72"/>
      <c r="RC142" s="72"/>
      <c r="RD142" s="72"/>
      <c r="RE142" s="72"/>
      <c r="RF142" s="72"/>
      <c r="RG142" s="72"/>
      <c r="RH142" s="72"/>
      <c r="RI142" s="72"/>
      <c r="RJ142" s="72"/>
      <c r="RK142" s="72"/>
      <c r="RL142" s="72"/>
      <c r="RM142" s="72"/>
      <c r="RN142" s="72"/>
      <c r="RO142" s="72"/>
      <c r="RP142" s="72"/>
      <c r="RQ142" s="72"/>
      <c r="RR142" s="72"/>
      <c r="RS142" s="72"/>
      <c r="RT142" s="72"/>
      <c r="RU142" s="72"/>
      <c r="RV142" s="72"/>
      <c r="RW142" s="72"/>
      <c r="RX142" s="72"/>
      <c r="RY142" s="72"/>
      <c r="RZ142" s="72"/>
      <c r="SA142" s="72"/>
      <c r="SB142" s="72"/>
      <c r="SC142" s="72"/>
      <c r="SD142" s="72"/>
      <c r="SE142" s="72"/>
      <c r="SF142" s="72"/>
      <c r="SG142" s="72"/>
      <c r="SH142" s="72"/>
      <c r="SI142" s="72"/>
      <c r="SJ142" s="72"/>
      <c r="SK142" s="72"/>
      <c r="SL142" s="72"/>
      <c r="SM142" s="72"/>
      <c r="SN142" s="72"/>
      <c r="SO142" s="72"/>
      <c r="SP142" s="72"/>
      <c r="SQ142" s="72"/>
      <c r="SR142" s="72"/>
      <c r="SS142" s="72"/>
      <c r="ST142" s="72"/>
      <c r="SU142" s="72"/>
      <c r="SV142" s="72"/>
      <c r="SW142" s="72"/>
      <c r="SX142" s="72"/>
      <c r="SY142" s="72"/>
      <c r="SZ142" s="72"/>
      <c r="TA142" s="72"/>
      <c r="TB142" s="72"/>
      <c r="TC142" s="72"/>
      <c r="TD142" s="72"/>
      <c r="TE142" s="72"/>
      <c r="TF142" s="72"/>
      <c r="TG142" s="72"/>
      <c r="TH142" s="72"/>
      <c r="TI142" s="72"/>
      <c r="TJ142" s="72"/>
      <c r="TK142" s="72"/>
      <c r="TL142" s="72"/>
      <c r="TM142" s="72"/>
      <c r="TN142" s="72"/>
      <c r="TO142" s="72"/>
      <c r="TP142" s="72"/>
      <c r="TQ142" s="72"/>
      <c r="TR142" s="72"/>
      <c r="TS142" s="72"/>
      <c r="TT142" s="72"/>
      <c r="TU142" s="72"/>
      <c r="TV142" s="72"/>
      <c r="TW142" s="72"/>
      <c r="TX142" s="72"/>
      <c r="TY142" s="72"/>
      <c r="TZ142" s="72"/>
      <c r="UA142" s="72"/>
      <c r="UB142" s="72"/>
      <c r="UC142" s="72"/>
      <c r="UD142" s="72"/>
      <c r="UE142" s="72"/>
      <c r="UF142" s="72"/>
      <c r="UG142" s="72"/>
      <c r="UH142" s="72"/>
      <c r="UI142" s="72"/>
      <c r="UJ142" s="72"/>
      <c r="UK142" s="72"/>
      <c r="UL142" s="72"/>
      <c r="UM142" s="72"/>
      <c r="UN142" s="72"/>
      <c r="UO142" s="72"/>
      <c r="UP142" s="72"/>
      <c r="UQ142" s="72"/>
      <c r="UR142" s="72"/>
      <c r="US142" s="72"/>
      <c r="UT142" s="72"/>
      <c r="UU142" s="72"/>
      <c r="UV142" s="72"/>
      <c r="UW142" s="72"/>
      <c r="UX142" s="72"/>
      <c r="UY142" s="72"/>
      <c r="UZ142" s="72"/>
      <c r="VA142" s="72"/>
      <c r="VB142" s="72"/>
      <c r="VC142" s="72"/>
      <c r="VD142" s="72"/>
      <c r="VE142" s="72"/>
      <c r="VF142" s="72"/>
      <c r="VG142" s="72"/>
      <c r="VH142" s="72"/>
      <c r="VI142" s="72"/>
      <c r="VJ142" s="72"/>
      <c r="VK142" s="72"/>
      <c r="VL142" s="72"/>
      <c r="VM142" s="72"/>
      <c r="VN142" s="72"/>
      <c r="VO142" s="72"/>
      <c r="VP142" s="72"/>
      <c r="VQ142" s="72"/>
      <c r="VR142" s="72"/>
      <c r="VS142" s="72"/>
      <c r="VT142" s="72"/>
      <c r="VU142" s="72"/>
      <c r="VV142" s="72"/>
      <c r="VW142" s="72"/>
      <c r="VX142" s="72"/>
      <c r="VY142" s="72"/>
      <c r="VZ142" s="72"/>
      <c r="WA142" s="72"/>
      <c r="WB142" s="72"/>
      <c r="WC142" s="72"/>
      <c r="WD142" s="72"/>
      <c r="WE142" s="72"/>
      <c r="WF142" s="72"/>
      <c r="WG142" s="72"/>
      <c r="WH142" s="72"/>
      <c r="WI142" s="72"/>
      <c r="WJ142" s="72"/>
      <c r="WK142" s="72"/>
      <c r="WL142" s="72"/>
      <c r="WM142" s="72"/>
      <c r="WN142" s="72"/>
      <c r="WO142" s="72"/>
      <c r="WP142" s="72"/>
      <c r="WQ142" s="72"/>
      <c r="WR142" s="72"/>
      <c r="WS142" s="72"/>
      <c r="WT142" s="72"/>
      <c r="WU142" s="72"/>
      <c r="WV142" s="72"/>
      <c r="WW142" s="72"/>
      <c r="WX142" s="72"/>
      <c r="WY142" s="72"/>
      <c r="WZ142" s="72"/>
      <c r="XA142" s="72"/>
      <c r="XB142" s="72"/>
      <c r="XC142" s="72"/>
      <c r="XD142" s="72"/>
      <c r="XE142" s="72"/>
      <c r="XF142" s="72"/>
      <c r="XG142" s="72"/>
      <c r="XH142" s="72"/>
      <c r="XI142" s="72"/>
      <c r="XJ142" s="72"/>
      <c r="XK142" s="72"/>
      <c r="XL142" s="72"/>
      <c r="XM142" s="72"/>
      <c r="XN142" s="72"/>
      <c r="XO142" s="72"/>
      <c r="XP142" s="72"/>
      <c r="XQ142" s="72"/>
      <c r="XR142" s="72"/>
      <c r="XS142" s="72"/>
      <c r="XT142" s="72"/>
      <c r="XU142" s="72"/>
      <c r="XV142" s="72"/>
      <c r="XW142" s="72"/>
      <c r="XX142" s="72"/>
      <c r="XY142" s="72"/>
      <c r="XZ142" s="72"/>
      <c r="YA142" s="72"/>
      <c r="YB142" s="72"/>
      <c r="YC142" s="72"/>
      <c r="YD142" s="72"/>
      <c r="YE142" s="72"/>
      <c r="YF142" s="72"/>
      <c r="YG142" s="72"/>
      <c r="YH142" s="72"/>
      <c r="YI142" s="72"/>
      <c r="YJ142" s="72"/>
      <c r="YK142" s="72"/>
      <c r="YL142" s="72"/>
      <c r="YM142" s="72"/>
      <c r="YN142" s="72"/>
      <c r="YO142" s="72"/>
      <c r="YP142" s="72"/>
      <c r="YQ142" s="72"/>
      <c r="YR142" s="72"/>
      <c r="YS142" s="72"/>
      <c r="YT142" s="72"/>
      <c r="YU142" s="72"/>
      <c r="YV142" s="72"/>
      <c r="YW142" s="72"/>
      <c r="YX142" s="72"/>
      <c r="YY142" s="72"/>
      <c r="YZ142" s="72"/>
      <c r="ZA142" s="72"/>
      <c r="ZB142" s="72"/>
      <c r="ZC142" s="72"/>
      <c r="ZD142" s="72"/>
      <c r="ZE142" s="72"/>
      <c r="ZF142" s="72"/>
      <c r="ZG142" s="72"/>
      <c r="ZH142" s="72"/>
      <c r="ZI142" s="72"/>
      <c r="ZJ142" s="72"/>
      <c r="ZK142" s="72"/>
      <c r="ZL142" s="72"/>
      <c r="ZM142" s="72"/>
      <c r="ZN142" s="72"/>
      <c r="ZO142" s="72"/>
      <c r="ZP142" s="72"/>
      <c r="ZQ142" s="72"/>
      <c r="ZR142" s="72"/>
      <c r="ZS142" s="72"/>
    </row>
    <row r="143" spans="1:695" ht="15" customHeight="1">
      <c r="A143" s="46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  <c r="AJ143" s="12"/>
      <c r="AK143" s="12"/>
      <c r="AL143" s="12"/>
      <c r="AM143" s="12"/>
      <c r="AN143" s="12"/>
      <c r="AO143" s="12"/>
      <c r="AP143" s="12"/>
      <c r="AQ143" s="12"/>
      <c r="AR143" s="12"/>
      <c r="AS143" s="12"/>
      <c r="AT143" s="12"/>
      <c r="AU143" s="12"/>
      <c r="AV143" s="12"/>
      <c r="AW143" s="12"/>
      <c r="AX143" s="12"/>
      <c r="AY143" s="12"/>
      <c r="AZ143" s="12"/>
      <c r="BA143" s="12"/>
      <c r="BB143" s="12"/>
      <c r="BC143" s="12"/>
      <c r="BD143" s="72"/>
      <c r="BE143" s="72"/>
      <c r="BF143" s="72"/>
      <c r="BG143" s="72"/>
      <c r="BH143" s="72"/>
      <c r="BI143" s="72"/>
      <c r="BJ143" s="72"/>
      <c r="BK143" s="72"/>
      <c r="BL143" s="72"/>
      <c r="BM143" s="72"/>
      <c r="BN143" s="72"/>
      <c r="BO143" s="72"/>
      <c r="BP143" s="72"/>
      <c r="BQ143" s="72"/>
      <c r="BR143" s="72"/>
      <c r="BS143" s="72"/>
      <c r="BT143" s="72"/>
      <c r="BU143" s="72"/>
      <c r="BV143" s="72"/>
      <c r="BW143" s="72"/>
      <c r="BX143" s="72"/>
      <c r="BY143" s="72"/>
      <c r="BZ143" s="72"/>
      <c r="CA143" s="72"/>
      <c r="CB143" s="72"/>
      <c r="CC143" s="72"/>
      <c r="CD143" s="72"/>
      <c r="CE143" s="72"/>
      <c r="CF143" s="72"/>
      <c r="CG143" s="72"/>
      <c r="CH143" s="72"/>
      <c r="CI143" s="72"/>
      <c r="CJ143" s="72"/>
      <c r="CK143" s="72"/>
      <c r="CL143" s="72"/>
      <c r="CM143" s="72"/>
      <c r="CN143" s="72"/>
      <c r="CO143" s="72"/>
      <c r="CP143" s="72"/>
      <c r="CQ143" s="72"/>
      <c r="CR143" s="72"/>
      <c r="CS143" s="72"/>
      <c r="CT143" s="72"/>
      <c r="CU143" s="72"/>
      <c r="CV143" s="72"/>
      <c r="CW143" s="72"/>
      <c r="CX143" s="72"/>
      <c r="CY143" s="72"/>
      <c r="CZ143" s="72"/>
      <c r="DA143" s="72"/>
      <c r="DB143" s="72"/>
      <c r="DC143" s="72"/>
      <c r="DD143" s="72"/>
      <c r="DE143" s="72"/>
      <c r="DF143" s="72"/>
      <c r="DG143" s="72"/>
      <c r="DH143" s="72"/>
      <c r="DI143" s="72"/>
      <c r="DJ143" s="72"/>
      <c r="DK143" s="72"/>
      <c r="DL143" s="72"/>
      <c r="DM143" s="72"/>
      <c r="DN143" s="72"/>
      <c r="DO143" s="72"/>
      <c r="DP143" s="72"/>
      <c r="DQ143" s="72"/>
      <c r="DR143" s="72"/>
      <c r="DS143" s="72"/>
      <c r="DT143" s="72"/>
      <c r="DU143" s="72"/>
      <c r="DV143" s="72"/>
      <c r="DW143" s="72"/>
      <c r="DX143" s="72"/>
      <c r="DY143" s="72"/>
      <c r="DZ143" s="72"/>
      <c r="EA143" s="72"/>
      <c r="EB143" s="72"/>
      <c r="EC143" s="72"/>
      <c r="ED143" s="72"/>
      <c r="EE143" s="72"/>
      <c r="EF143" s="72"/>
      <c r="EG143" s="72"/>
      <c r="EH143" s="72"/>
      <c r="EI143" s="72"/>
      <c r="EJ143" s="72"/>
      <c r="EK143" s="72"/>
      <c r="EL143" s="72"/>
      <c r="EM143" s="72"/>
      <c r="EN143" s="72"/>
      <c r="EO143" s="72"/>
      <c r="EP143" s="72"/>
      <c r="EQ143" s="72"/>
      <c r="ER143" s="72"/>
      <c r="ES143" s="72"/>
      <c r="ET143" s="72"/>
      <c r="EU143" s="72"/>
      <c r="EV143" s="72"/>
      <c r="EW143" s="72"/>
      <c r="EX143" s="72"/>
      <c r="EY143" s="72"/>
      <c r="EZ143" s="72"/>
      <c r="FA143" s="72"/>
      <c r="FB143" s="72"/>
      <c r="FC143" s="72"/>
      <c r="FD143" s="72"/>
      <c r="FE143" s="72"/>
      <c r="FF143" s="72"/>
      <c r="FG143" s="72"/>
      <c r="FH143" s="72"/>
      <c r="FI143" s="72"/>
      <c r="FJ143" s="72"/>
      <c r="FK143" s="72"/>
      <c r="FL143" s="72"/>
      <c r="FM143" s="72"/>
      <c r="FN143" s="72"/>
      <c r="FO143" s="72"/>
      <c r="FP143" s="72"/>
      <c r="FQ143" s="72"/>
      <c r="FR143" s="72"/>
      <c r="FS143" s="72"/>
      <c r="FT143" s="72"/>
      <c r="FU143" s="72"/>
      <c r="FV143" s="72"/>
      <c r="FW143" s="72"/>
      <c r="FX143" s="72"/>
      <c r="FY143" s="72"/>
      <c r="FZ143" s="72"/>
      <c r="GA143" s="72"/>
      <c r="GB143" s="72"/>
      <c r="GC143" s="72"/>
      <c r="GD143" s="72"/>
      <c r="GE143" s="72"/>
      <c r="GF143" s="72"/>
      <c r="GG143" s="72"/>
      <c r="GH143" s="72"/>
      <c r="GI143" s="72"/>
      <c r="GJ143" s="72"/>
      <c r="GK143" s="72"/>
      <c r="GL143" s="72"/>
      <c r="GM143" s="72"/>
      <c r="GN143" s="72"/>
      <c r="GO143" s="72"/>
      <c r="GP143" s="72"/>
      <c r="GQ143" s="72"/>
      <c r="GR143" s="72"/>
      <c r="GS143" s="72"/>
      <c r="GT143" s="72"/>
      <c r="GU143" s="72"/>
      <c r="GV143" s="72"/>
      <c r="GW143" s="72"/>
      <c r="GX143" s="72"/>
      <c r="GY143" s="72"/>
      <c r="GZ143" s="72"/>
      <c r="HA143" s="72"/>
      <c r="HB143" s="72"/>
      <c r="HC143" s="72"/>
      <c r="HD143" s="72"/>
      <c r="HE143" s="72"/>
      <c r="HF143" s="72"/>
      <c r="HG143" s="72"/>
      <c r="HH143" s="72"/>
      <c r="HI143" s="72"/>
      <c r="HJ143" s="72"/>
      <c r="HK143" s="72"/>
      <c r="HL143" s="72"/>
      <c r="HM143" s="72"/>
      <c r="HN143" s="72"/>
      <c r="HO143" s="72"/>
      <c r="HP143" s="72"/>
      <c r="HQ143" s="72"/>
      <c r="HR143" s="72"/>
      <c r="HS143" s="72"/>
      <c r="HT143" s="72"/>
      <c r="HU143" s="72"/>
      <c r="HV143" s="72"/>
      <c r="HW143" s="72"/>
      <c r="HX143" s="72"/>
      <c r="HY143" s="72"/>
      <c r="HZ143" s="72"/>
      <c r="IA143" s="72"/>
      <c r="IB143" s="72"/>
      <c r="IC143" s="72"/>
      <c r="ID143" s="72"/>
      <c r="IE143" s="72"/>
      <c r="IF143" s="72"/>
      <c r="IG143" s="72"/>
      <c r="IH143" s="72"/>
      <c r="II143" s="72"/>
      <c r="IJ143" s="72"/>
      <c r="IK143" s="72"/>
      <c r="IL143" s="72"/>
      <c r="IM143" s="72"/>
      <c r="IN143" s="72"/>
      <c r="IO143" s="72"/>
      <c r="IP143" s="72"/>
      <c r="IQ143" s="72"/>
      <c r="IR143" s="72"/>
      <c r="IS143" s="72"/>
      <c r="IT143" s="72"/>
      <c r="IU143" s="72"/>
      <c r="IV143" s="72"/>
      <c r="IW143" s="72"/>
      <c r="IX143" s="72"/>
      <c r="IY143" s="72"/>
      <c r="IZ143" s="72"/>
      <c r="JA143" s="72"/>
      <c r="JB143" s="72"/>
      <c r="JC143" s="72"/>
      <c r="JD143" s="72"/>
      <c r="JE143" s="72"/>
      <c r="JF143" s="72"/>
      <c r="JG143" s="72"/>
      <c r="JH143" s="72"/>
      <c r="JI143" s="72"/>
      <c r="JJ143" s="72"/>
      <c r="JK143" s="72"/>
      <c r="JL143" s="72"/>
      <c r="JM143" s="72"/>
      <c r="JN143" s="72"/>
      <c r="JO143" s="72"/>
      <c r="JP143" s="72"/>
      <c r="JQ143" s="72"/>
      <c r="JR143" s="72"/>
      <c r="JS143" s="72"/>
      <c r="JT143" s="72"/>
      <c r="JU143" s="72"/>
      <c r="JV143" s="72"/>
      <c r="JW143" s="72"/>
      <c r="JX143" s="72"/>
      <c r="JY143" s="72"/>
      <c r="JZ143" s="72"/>
      <c r="KA143" s="72"/>
      <c r="KB143" s="72"/>
      <c r="KC143" s="72"/>
      <c r="KD143" s="72"/>
      <c r="KE143" s="72"/>
      <c r="KF143" s="72"/>
      <c r="KG143" s="72"/>
      <c r="KH143" s="72"/>
      <c r="KI143" s="72"/>
      <c r="KJ143" s="72"/>
      <c r="KK143" s="72"/>
      <c r="KL143" s="72"/>
      <c r="KM143" s="72"/>
      <c r="KN143" s="72"/>
      <c r="KO143" s="72"/>
      <c r="KP143" s="72"/>
      <c r="KQ143" s="72"/>
      <c r="KR143" s="72"/>
      <c r="KS143" s="72"/>
      <c r="KT143" s="72"/>
      <c r="KU143" s="72"/>
      <c r="KV143" s="72"/>
      <c r="KW143" s="72"/>
      <c r="KX143" s="72"/>
      <c r="KY143" s="72"/>
      <c r="KZ143" s="72"/>
      <c r="LA143" s="72"/>
      <c r="LB143" s="72"/>
      <c r="LC143" s="72"/>
      <c r="LD143" s="72"/>
      <c r="LE143" s="72"/>
      <c r="LF143" s="72"/>
      <c r="LG143" s="72"/>
      <c r="LH143" s="72"/>
      <c r="LI143" s="72"/>
      <c r="LJ143" s="72"/>
      <c r="LK143" s="72"/>
      <c r="LL143" s="72"/>
      <c r="LM143" s="72"/>
      <c r="LN143" s="72"/>
      <c r="LO143" s="72"/>
      <c r="LP143" s="72"/>
      <c r="LQ143" s="72"/>
      <c r="LR143" s="72"/>
      <c r="LS143" s="72"/>
      <c r="LT143" s="72"/>
      <c r="LU143" s="72"/>
      <c r="LV143" s="72"/>
      <c r="LW143" s="72"/>
      <c r="LX143" s="72"/>
      <c r="LY143" s="72"/>
      <c r="LZ143" s="72"/>
      <c r="MA143" s="72"/>
      <c r="MB143" s="72"/>
      <c r="MC143" s="72"/>
      <c r="MD143" s="72"/>
      <c r="ME143" s="72"/>
      <c r="MF143" s="72"/>
      <c r="MG143" s="72"/>
      <c r="MH143" s="72"/>
      <c r="MI143" s="72"/>
      <c r="MJ143" s="72"/>
      <c r="MK143" s="72"/>
      <c r="ML143" s="72"/>
      <c r="MM143" s="72"/>
      <c r="MN143" s="72"/>
      <c r="MO143" s="72"/>
      <c r="MP143" s="72"/>
      <c r="MQ143" s="72"/>
      <c r="MR143" s="72"/>
      <c r="MS143" s="72"/>
      <c r="MT143" s="72"/>
      <c r="MU143" s="72"/>
      <c r="MV143" s="72"/>
      <c r="MW143" s="72"/>
      <c r="MX143" s="72"/>
      <c r="MY143" s="72"/>
      <c r="MZ143" s="72"/>
      <c r="NA143" s="72"/>
      <c r="NB143" s="72"/>
      <c r="NC143" s="72"/>
      <c r="ND143" s="72"/>
      <c r="NE143" s="72"/>
      <c r="NF143" s="72"/>
      <c r="NG143" s="72"/>
      <c r="NH143" s="72"/>
      <c r="NI143" s="72"/>
      <c r="NJ143" s="72"/>
      <c r="NK143" s="72"/>
      <c r="NL143" s="72"/>
      <c r="NM143" s="72"/>
      <c r="NN143" s="72"/>
      <c r="NO143" s="72"/>
      <c r="NP143" s="72"/>
      <c r="NQ143" s="72"/>
      <c r="NR143" s="72"/>
      <c r="NS143" s="72"/>
      <c r="NT143" s="72"/>
      <c r="NU143" s="72"/>
      <c r="NV143" s="72"/>
      <c r="NW143" s="72"/>
      <c r="NX143" s="72"/>
      <c r="NY143" s="72"/>
      <c r="NZ143" s="72"/>
      <c r="OA143" s="72"/>
      <c r="OB143" s="72"/>
      <c r="OC143" s="72"/>
      <c r="OD143" s="72"/>
      <c r="OE143" s="72"/>
      <c r="OF143" s="72"/>
      <c r="OG143" s="72"/>
      <c r="OH143" s="72"/>
      <c r="OI143" s="72"/>
      <c r="OJ143" s="72"/>
      <c r="OK143" s="72"/>
      <c r="OL143" s="72"/>
      <c r="OM143" s="72"/>
      <c r="ON143" s="72"/>
      <c r="OO143" s="72"/>
      <c r="OP143" s="72"/>
      <c r="OQ143" s="72"/>
      <c r="OR143" s="72"/>
      <c r="OS143" s="72"/>
      <c r="OT143" s="72"/>
      <c r="OU143" s="72"/>
      <c r="OV143" s="72"/>
      <c r="OW143" s="72"/>
      <c r="OX143" s="72"/>
      <c r="OY143" s="72"/>
      <c r="OZ143" s="72"/>
      <c r="PA143" s="72"/>
      <c r="PB143" s="72"/>
      <c r="PC143" s="72"/>
      <c r="PD143" s="72"/>
      <c r="PE143" s="72"/>
      <c r="PF143" s="72"/>
      <c r="PG143" s="72"/>
      <c r="PH143" s="72"/>
      <c r="PI143" s="72"/>
      <c r="PJ143" s="72"/>
      <c r="PK143" s="72"/>
      <c r="PL143" s="72"/>
      <c r="PM143" s="72"/>
      <c r="PN143" s="72"/>
      <c r="PO143" s="72"/>
      <c r="PP143" s="72"/>
      <c r="PQ143" s="72"/>
      <c r="PR143" s="72"/>
      <c r="PS143" s="72"/>
      <c r="PT143" s="72"/>
      <c r="PU143" s="72"/>
      <c r="PV143" s="72"/>
      <c r="PW143" s="72"/>
      <c r="PX143" s="72"/>
      <c r="PY143" s="72"/>
      <c r="PZ143" s="72"/>
      <c r="QA143" s="72"/>
      <c r="QB143" s="72"/>
      <c r="QC143" s="72"/>
      <c r="QD143" s="72"/>
      <c r="QE143" s="72"/>
      <c r="QF143" s="72"/>
      <c r="QG143" s="72"/>
      <c r="QH143" s="72"/>
      <c r="QI143" s="72"/>
      <c r="QJ143" s="72"/>
      <c r="QK143" s="72"/>
      <c r="QL143" s="72"/>
      <c r="QM143" s="72"/>
      <c r="QN143" s="72"/>
      <c r="QO143" s="72"/>
      <c r="QP143" s="72"/>
      <c r="QQ143" s="72"/>
      <c r="QR143" s="72"/>
      <c r="QS143" s="72"/>
      <c r="QT143" s="72"/>
      <c r="QU143" s="72"/>
      <c r="QV143" s="72"/>
      <c r="QW143" s="72"/>
      <c r="QX143" s="72"/>
      <c r="QY143" s="72"/>
      <c r="QZ143" s="72"/>
      <c r="RA143" s="72"/>
      <c r="RB143" s="72"/>
      <c r="RC143" s="72"/>
      <c r="RD143" s="72"/>
      <c r="RE143" s="72"/>
      <c r="RF143" s="72"/>
      <c r="RG143" s="72"/>
      <c r="RH143" s="72"/>
      <c r="RI143" s="72"/>
      <c r="RJ143" s="72"/>
      <c r="RK143" s="72"/>
      <c r="RL143" s="72"/>
      <c r="RM143" s="72"/>
      <c r="RN143" s="72"/>
      <c r="RO143" s="72"/>
      <c r="RP143" s="72"/>
      <c r="RQ143" s="72"/>
      <c r="RR143" s="72"/>
      <c r="RS143" s="72"/>
      <c r="RT143" s="72"/>
      <c r="RU143" s="72"/>
      <c r="RV143" s="72"/>
      <c r="RW143" s="72"/>
      <c r="RX143" s="72"/>
      <c r="RY143" s="72"/>
      <c r="RZ143" s="72"/>
      <c r="SA143" s="72"/>
      <c r="SB143" s="72"/>
      <c r="SC143" s="72"/>
      <c r="SD143" s="72"/>
      <c r="SE143" s="72"/>
      <c r="SF143" s="72"/>
      <c r="SG143" s="72"/>
      <c r="SH143" s="72"/>
      <c r="SI143" s="72"/>
      <c r="SJ143" s="72"/>
      <c r="SK143" s="72"/>
      <c r="SL143" s="72"/>
      <c r="SM143" s="72"/>
      <c r="SN143" s="72"/>
      <c r="SO143" s="72"/>
      <c r="SP143" s="72"/>
      <c r="SQ143" s="72"/>
      <c r="SR143" s="72"/>
      <c r="SS143" s="72"/>
      <c r="ST143" s="72"/>
      <c r="SU143" s="72"/>
      <c r="SV143" s="72"/>
      <c r="SW143" s="72"/>
      <c r="SX143" s="72"/>
      <c r="SY143" s="72"/>
      <c r="SZ143" s="72"/>
      <c r="TA143" s="72"/>
      <c r="TB143" s="72"/>
      <c r="TC143" s="72"/>
      <c r="TD143" s="72"/>
      <c r="TE143" s="72"/>
      <c r="TF143" s="72"/>
      <c r="TG143" s="72"/>
      <c r="TH143" s="72"/>
      <c r="TI143" s="72"/>
      <c r="TJ143" s="72"/>
      <c r="TK143" s="72"/>
      <c r="TL143" s="72"/>
      <c r="TM143" s="72"/>
      <c r="TN143" s="72"/>
      <c r="TO143" s="72"/>
      <c r="TP143" s="72"/>
      <c r="TQ143" s="72"/>
      <c r="TR143" s="72"/>
      <c r="TS143" s="72"/>
      <c r="TT143" s="72"/>
      <c r="TU143" s="72"/>
      <c r="TV143" s="72"/>
      <c r="TW143" s="72"/>
      <c r="TX143" s="72"/>
      <c r="TY143" s="72"/>
      <c r="TZ143" s="72"/>
      <c r="UA143" s="72"/>
      <c r="UB143" s="72"/>
      <c r="UC143" s="72"/>
      <c r="UD143" s="72"/>
      <c r="UE143" s="72"/>
      <c r="UF143" s="72"/>
      <c r="UG143" s="72"/>
      <c r="UH143" s="72"/>
      <c r="UI143" s="72"/>
      <c r="UJ143" s="72"/>
      <c r="UK143" s="72"/>
      <c r="UL143" s="72"/>
      <c r="UM143" s="72"/>
      <c r="UN143" s="72"/>
      <c r="UO143" s="72"/>
      <c r="UP143" s="72"/>
      <c r="UQ143" s="72"/>
      <c r="UR143" s="72"/>
      <c r="US143" s="72"/>
      <c r="UT143" s="72"/>
      <c r="UU143" s="72"/>
      <c r="UV143" s="72"/>
      <c r="UW143" s="72"/>
      <c r="UX143" s="72"/>
      <c r="UY143" s="72"/>
      <c r="UZ143" s="72"/>
      <c r="VA143" s="72"/>
      <c r="VB143" s="72"/>
      <c r="VC143" s="72"/>
      <c r="VD143" s="72"/>
      <c r="VE143" s="72"/>
      <c r="VF143" s="72"/>
      <c r="VG143" s="72"/>
      <c r="VH143" s="72"/>
      <c r="VI143" s="72"/>
      <c r="VJ143" s="72"/>
      <c r="VK143" s="72"/>
      <c r="VL143" s="72"/>
      <c r="VM143" s="72"/>
      <c r="VN143" s="72"/>
      <c r="VO143" s="72"/>
      <c r="VP143" s="72"/>
      <c r="VQ143" s="72"/>
      <c r="VR143" s="72"/>
      <c r="VS143" s="72"/>
      <c r="VT143" s="72"/>
      <c r="VU143" s="72"/>
      <c r="VV143" s="72"/>
      <c r="VW143" s="72"/>
      <c r="VX143" s="72"/>
      <c r="VY143" s="72"/>
      <c r="VZ143" s="72"/>
      <c r="WA143" s="72"/>
      <c r="WB143" s="72"/>
      <c r="WC143" s="72"/>
      <c r="WD143" s="72"/>
      <c r="WE143" s="72"/>
      <c r="WF143" s="72"/>
      <c r="WG143" s="72"/>
      <c r="WH143" s="72"/>
      <c r="WI143" s="72"/>
      <c r="WJ143" s="72"/>
      <c r="WK143" s="72"/>
      <c r="WL143" s="72"/>
      <c r="WM143" s="72"/>
      <c r="WN143" s="72"/>
      <c r="WO143" s="72"/>
      <c r="WP143" s="72"/>
      <c r="WQ143" s="72"/>
      <c r="WR143" s="72"/>
      <c r="WS143" s="72"/>
      <c r="WT143" s="72"/>
      <c r="WU143" s="72"/>
      <c r="WV143" s="72"/>
      <c r="WW143" s="72"/>
      <c r="WX143" s="72"/>
      <c r="WY143" s="72"/>
      <c r="WZ143" s="72"/>
      <c r="XA143" s="72"/>
      <c r="XB143" s="72"/>
      <c r="XC143" s="72"/>
      <c r="XD143" s="72"/>
      <c r="XE143" s="72"/>
      <c r="XF143" s="72"/>
      <c r="XG143" s="72"/>
      <c r="XH143" s="72"/>
      <c r="XI143" s="72"/>
      <c r="XJ143" s="72"/>
      <c r="XK143" s="72"/>
      <c r="XL143" s="72"/>
      <c r="XM143" s="72"/>
      <c r="XN143" s="72"/>
      <c r="XO143" s="72"/>
      <c r="XP143" s="72"/>
      <c r="XQ143" s="72"/>
      <c r="XR143" s="72"/>
      <c r="XS143" s="72"/>
      <c r="XT143" s="72"/>
      <c r="XU143" s="72"/>
      <c r="XV143" s="72"/>
      <c r="XW143" s="72"/>
      <c r="XX143" s="72"/>
      <c r="XY143" s="72"/>
      <c r="XZ143" s="72"/>
      <c r="YA143" s="72"/>
      <c r="YB143" s="72"/>
      <c r="YC143" s="72"/>
      <c r="YD143" s="72"/>
      <c r="YE143" s="72"/>
      <c r="YF143" s="72"/>
      <c r="YG143" s="72"/>
      <c r="YH143" s="72"/>
      <c r="YI143" s="72"/>
      <c r="YJ143" s="72"/>
      <c r="YK143" s="72"/>
      <c r="YL143" s="72"/>
      <c r="YM143" s="72"/>
      <c r="YN143" s="72"/>
      <c r="YO143" s="72"/>
      <c r="YP143" s="72"/>
      <c r="YQ143" s="72"/>
      <c r="YR143" s="72"/>
      <c r="YS143" s="72"/>
      <c r="YT143" s="72"/>
      <c r="YU143" s="72"/>
      <c r="YV143" s="72"/>
      <c r="YW143" s="72"/>
      <c r="YX143" s="72"/>
      <c r="YY143" s="72"/>
      <c r="YZ143" s="72"/>
      <c r="ZA143" s="72"/>
      <c r="ZB143" s="72"/>
      <c r="ZC143" s="72"/>
      <c r="ZD143" s="72"/>
      <c r="ZE143" s="72"/>
      <c r="ZF143" s="72"/>
      <c r="ZG143" s="72"/>
      <c r="ZH143" s="72"/>
      <c r="ZI143" s="72"/>
      <c r="ZJ143" s="72"/>
      <c r="ZK143" s="72"/>
      <c r="ZL143" s="72"/>
      <c r="ZM143" s="72"/>
      <c r="ZN143" s="72"/>
      <c r="ZO143" s="72"/>
      <c r="ZP143" s="72"/>
      <c r="ZQ143" s="72"/>
      <c r="ZR143" s="72"/>
      <c r="ZS143" s="72"/>
    </row>
    <row r="144" spans="1:695" ht="15" customHeight="1">
      <c r="A144" s="45">
        <v>2017</v>
      </c>
      <c r="B144" s="63"/>
      <c r="C144" s="63"/>
      <c r="D144" s="63"/>
      <c r="E144" s="63"/>
      <c r="F144" s="63"/>
      <c r="G144" s="63"/>
      <c r="H144" s="63"/>
      <c r="I144" s="63"/>
      <c r="J144" s="63"/>
      <c r="K144" s="63"/>
      <c r="L144" s="63"/>
      <c r="M144" s="63"/>
      <c r="N144" s="63"/>
      <c r="O144" s="63"/>
      <c r="P144" s="63"/>
      <c r="Q144" s="63"/>
      <c r="R144" s="63"/>
      <c r="S144" s="63"/>
      <c r="T144" s="63"/>
      <c r="U144" s="63"/>
      <c r="V144" s="63"/>
      <c r="W144" s="63"/>
      <c r="X144" s="63"/>
      <c r="Y144" s="63"/>
      <c r="Z144" s="63"/>
      <c r="AA144" s="63"/>
      <c r="AB144" s="63"/>
      <c r="AC144" s="63"/>
      <c r="AD144" s="63"/>
      <c r="AE144" s="63"/>
      <c r="AF144" s="63"/>
      <c r="AG144" s="63"/>
      <c r="AH144" s="63"/>
      <c r="AI144" s="63"/>
      <c r="AJ144" s="63"/>
      <c r="AK144" s="63"/>
      <c r="AL144" s="63"/>
      <c r="AM144" s="63"/>
      <c r="AN144" s="63"/>
      <c r="AO144" s="63"/>
      <c r="AP144" s="63"/>
      <c r="AQ144" s="63"/>
      <c r="AR144" s="63"/>
      <c r="AS144" s="63"/>
      <c r="AT144" s="63"/>
      <c r="AU144" s="63"/>
      <c r="AV144" s="63"/>
      <c r="AW144" s="63"/>
      <c r="AX144" s="63"/>
      <c r="AY144" s="63"/>
      <c r="AZ144" s="63"/>
      <c r="BA144" s="63"/>
      <c r="BB144" s="63"/>
      <c r="BC144" s="63"/>
      <c r="BD144" s="72"/>
      <c r="BE144" s="72"/>
      <c r="BF144" s="72"/>
      <c r="BG144" s="72"/>
      <c r="BH144" s="72"/>
      <c r="BI144" s="72"/>
      <c r="BJ144" s="72"/>
      <c r="BK144" s="72"/>
      <c r="BL144" s="72"/>
      <c r="BM144" s="72"/>
      <c r="BN144" s="72"/>
      <c r="BO144" s="72"/>
      <c r="BP144" s="72"/>
      <c r="BQ144" s="72"/>
      <c r="BR144" s="72"/>
      <c r="BS144" s="72"/>
      <c r="BT144" s="72"/>
      <c r="BU144" s="72"/>
      <c r="BV144" s="72"/>
      <c r="BW144" s="72"/>
      <c r="BX144" s="72"/>
      <c r="BY144" s="72"/>
      <c r="BZ144" s="72"/>
      <c r="CA144" s="72"/>
      <c r="CB144" s="72"/>
      <c r="CC144" s="72"/>
      <c r="CD144" s="72"/>
      <c r="CE144" s="72"/>
      <c r="CF144" s="72"/>
      <c r="CG144" s="72"/>
      <c r="CH144" s="72"/>
      <c r="CI144" s="72"/>
      <c r="CJ144" s="72"/>
      <c r="CK144" s="72"/>
      <c r="CL144" s="72"/>
      <c r="CM144" s="72"/>
      <c r="CN144" s="72"/>
      <c r="CO144" s="72"/>
      <c r="CP144" s="72"/>
      <c r="CQ144" s="72"/>
      <c r="CR144" s="72"/>
      <c r="CS144" s="72"/>
      <c r="CT144" s="72"/>
      <c r="CU144" s="72"/>
      <c r="CV144" s="72"/>
      <c r="CW144" s="72"/>
      <c r="CX144" s="72"/>
      <c r="CY144" s="72"/>
      <c r="CZ144" s="72"/>
      <c r="DA144" s="72"/>
      <c r="DB144" s="72"/>
      <c r="DC144" s="72"/>
      <c r="DD144" s="72"/>
      <c r="DE144" s="72"/>
      <c r="DF144" s="72"/>
      <c r="DG144" s="72"/>
      <c r="DH144" s="72"/>
      <c r="DI144" s="72"/>
      <c r="DJ144" s="72"/>
      <c r="DK144" s="72"/>
      <c r="DL144" s="72"/>
      <c r="DM144" s="72"/>
      <c r="DN144" s="72"/>
      <c r="DO144" s="72"/>
      <c r="DP144" s="72"/>
      <c r="DQ144" s="72"/>
      <c r="DR144" s="72"/>
      <c r="DS144" s="72"/>
      <c r="DT144" s="72"/>
      <c r="DU144" s="72"/>
      <c r="DV144" s="72"/>
      <c r="DW144" s="72"/>
      <c r="DX144" s="72"/>
      <c r="DY144" s="72"/>
      <c r="DZ144" s="72"/>
      <c r="EA144" s="72"/>
      <c r="EB144" s="72"/>
      <c r="EC144" s="72"/>
      <c r="ED144" s="72"/>
      <c r="EE144" s="72"/>
      <c r="EF144" s="72"/>
      <c r="EG144" s="72"/>
      <c r="EH144" s="72"/>
      <c r="EI144" s="72"/>
      <c r="EJ144" s="72"/>
      <c r="EK144" s="72"/>
      <c r="EL144" s="72"/>
      <c r="EM144" s="72"/>
      <c r="EN144" s="72"/>
      <c r="EO144" s="72"/>
      <c r="EP144" s="72"/>
      <c r="EQ144" s="72"/>
      <c r="ER144" s="72"/>
      <c r="ES144" s="72"/>
      <c r="ET144" s="72"/>
      <c r="EU144" s="72"/>
      <c r="EV144" s="72"/>
      <c r="EW144" s="72"/>
      <c r="EX144" s="72"/>
      <c r="EY144" s="72"/>
      <c r="EZ144" s="72"/>
      <c r="FA144" s="72"/>
      <c r="FB144" s="72"/>
      <c r="FC144" s="72"/>
      <c r="FD144" s="72"/>
      <c r="FE144" s="72"/>
      <c r="FF144" s="72"/>
      <c r="FG144" s="72"/>
      <c r="FH144" s="72"/>
      <c r="FI144" s="72"/>
      <c r="FJ144" s="72"/>
      <c r="FK144" s="72"/>
      <c r="FL144" s="72"/>
      <c r="FM144" s="72"/>
      <c r="FN144" s="72"/>
      <c r="FO144" s="72"/>
      <c r="FP144" s="72"/>
      <c r="FQ144" s="72"/>
      <c r="FR144" s="72"/>
      <c r="FS144" s="72"/>
      <c r="FT144" s="72"/>
      <c r="FU144" s="72"/>
      <c r="FV144" s="72"/>
      <c r="FW144" s="72"/>
      <c r="FX144" s="72"/>
      <c r="FY144" s="72"/>
      <c r="FZ144" s="72"/>
      <c r="GA144" s="72"/>
      <c r="GB144" s="72"/>
      <c r="GC144" s="72"/>
      <c r="GD144" s="72"/>
      <c r="GE144" s="72"/>
      <c r="GF144" s="72"/>
      <c r="GG144" s="72"/>
      <c r="GH144" s="72"/>
      <c r="GI144" s="72"/>
      <c r="GJ144" s="72"/>
      <c r="GK144" s="72"/>
      <c r="GL144" s="72"/>
      <c r="GM144" s="72"/>
      <c r="GN144" s="72"/>
      <c r="GO144" s="72"/>
      <c r="GP144" s="72"/>
      <c r="GQ144" s="72"/>
      <c r="GR144" s="72"/>
      <c r="GS144" s="72"/>
      <c r="GT144" s="72"/>
      <c r="GU144" s="72"/>
      <c r="GV144" s="72"/>
      <c r="GW144" s="72"/>
      <c r="GX144" s="72"/>
      <c r="GY144" s="72"/>
      <c r="GZ144" s="72"/>
      <c r="HA144" s="72"/>
      <c r="HB144" s="72"/>
      <c r="HC144" s="72"/>
      <c r="HD144" s="72"/>
      <c r="HE144" s="72"/>
      <c r="HF144" s="72"/>
      <c r="HG144" s="72"/>
      <c r="HH144" s="72"/>
      <c r="HI144" s="72"/>
      <c r="HJ144" s="72"/>
      <c r="HK144" s="72"/>
      <c r="HL144" s="72"/>
      <c r="HM144" s="72"/>
      <c r="HN144" s="72"/>
      <c r="HO144" s="72"/>
      <c r="HP144" s="72"/>
      <c r="HQ144" s="72"/>
      <c r="HR144" s="72"/>
      <c r="HS144" s="72"/>
      <c r="HT144" s="72"/>
      <c r="HU144" s="72"/>
      <c r="HV144" s="72"/>
      <c r="HW144" s="72"/>
      <c r="HX144" s="72"/>
      <c r="HY144" s="72"/>
      <c r="HZ144" s="72"/>
      <c r="IA144" s="72"/>
      <c r="IB144" s="72"/>
      <c r="IC144" s="72"/>
      <c r="ID144" s="72"/>
      <c r="IE144" s="72"/>
      <c r="IF144" s="72"/>
      <c r="IG144" s="72"/>
      <c r="IH144" s="72"/>
      <c r="II144" s="72"/>
      <c r="IJ144" s="72"/>
      <c r="IK144" s="72"/>
      <c r="IL144" s="72"/>
      <c r="IM144" s="72"/>
      <c r="IN144" s="72"/>
      <c r="IO144" s="72"/>
      <c r="IP144" s="72"/>
      <c r="IQ144" s="72"/>
      <c r="IR144" s="72"/>
      <c r="IS144" s="72"/>
      <c r="IT144" s="72"/>
      <c r="IU144" s="72"/>
      <c r="IV144" s="72"/>
      <c r="IW144" s="72"/>
      <c r="IX144" s="72"/>
      <c r="IY144" s="72"/>
      <c r="IZ144" s="72"/>
      <c r="JA144" s="72"/>
      <c r="JB144" s="72"/>
      <c r="JC144" s="72"/>
      <c r="JD144" s="72"/>
      <c r="JE144" s="72"/>
      <c r="JF144" s="72"/>
      <c r="JG144" s="72"/>
      <c r="JH144" s="72"/>
      <c r="JI144" s="72"/>
      <c r="JJ144" s="72"/>
      <c r="JK144" s="72"/>
      <c r="JL144" s="72"/>
      <c r="JM144" s="72"/>
      <c r="JN144" s="72"/>
      <c r="JO144" s="72"/>
      <c r="JP144" s="72"/>
      <c r="JQ144" s="72"/>
      <c r="JR144" s="72"/>
      <c r="JS144" s="72"/>
      <c r="JT144" s="72"/>
      <c r="JU144" s="72"/>
      <c r="JV144" s="72"/>
      <c r="JW144" s="72"/>
      <c r="JX144" s="72"/>
      <c r="JY144" s="72"/>
      <c r="JZ144" s="72"/>
      <c r="KA144" s="72"/>
      <c r="KB144" s="72"/>
      <c r="KC144" s="72"/>
      <c r="KD144" s="72"/>
      <c r="KE144" s="72"/>
      <c r="KF144" s="72"/>
      <c r="KG144" s="72"/>
      <c r="KH144" s="72"/>
      <c r="KI144" s="72"/>
      <c r="KJ144" s="72"/>
      <c r="KK144" s="72"/>
      <c r="KL144" s="72"/>
      <c r="KM144" s="72"/>
      <c r="KN144" s="72"/>
      <c r="KO144" s="72"/>
      <c r="KP144" s="72"/>
      <c r="KQ144" s="72"/>
      <c r="KR144" s="72"/>
      <c r="KS144" s="72"/>
      <c r="KT144" s="72"/>
      <c r="KU144" s="72"/>
      <c r="KV144" s="72"/>
      <c r="KW144" s="72"/>
      <c r="KX144" s="72"/>
      <c r="KY144" s="72"/>
      <c r="KZ144" s="72"/>
      <c r="LA144" s="72"/>
      <c r="LB144" s="72"/>
      <c r="LC144" s="72"/>
      <c r="LD144" s="72"/>
      <c r="LE144" s="72"/>
      <c r="LF144" s="72"/>
      <c r="LG144" s="72"/>
      <c r="LH144" s="72"/>
      <c r="LI144" s="72"/>
      <c r="LJ144" s="72"/>
      <c r="LK144" s="72"/>
      <c r="LL144" s="72"/>
      <c r="LM144" s="72"/>
      <c r="LN144" s="72"/>
      <c r="LO144" s="72"/>
      <c r="LP144" s="72"/>
      <c r="LQ144" s="72"/>
      <c r="LR144" s="72"/>
      <c r="LS144" s="72"/>
      <c r="LT144" s="72"/>
      <c r="LU144" s="72"/>
      <c r="LV144" s="72"/>
      <c r="LW144" s="72"/>
      <c r="LX144" s="72"/>
      <c r="LY144" s="72"/>
      <c r="LZ144" s="72"/>
      <c r="MA144" s="72"/>
      <c r="MB144" s="72"/>
      <c r="MC144" s="72"/>
      <c r="MD144" s="72"/>
      <c r="ME144" s="72"/>
      <c r="MF144" s="72"/>
      <c r="MG144" s="72"/>
      <c r="MH144" s="72"/>
      <c r="MI144" s="72"/>
      <c r="MJ144" s="72"/>
      <c r="MK144" s="72"/>
      <c r="ML144" s="72"/>
      <c r="MM144" s="72"/>
      <c r="MN144" s="72"/>
      <c r="MO144" s="72"/>
      <c r="MP144" s="72"/>
      <c r="MQ144" s="72"/>
      <c r="MR144" s="72"/>
      <c r="MS144" s="72"/>
      <c r="MT144" s="72"/>
      <c r="MU144" s="72"/>
      <c r="MV144" s="72"/>
      <c r="MW144" s="72"/>
      <c r="MX144" s="72"/>
      <c r="MY144" s="72"/>
      <c r="MZ144" s="72"/>
      <c r="NA144" s="72"/>
      <c r="NB144" s="72"/>
      <c r="NC144" s="72"/>
      <c r="ND144" s="72"/>
      <c r="NE144" s="72"/>
      <c r="NF144" s="72"/>
      <c r="NG144" s="72"/>
      <c r="NH144" s="72"/>
      <c r="NI144" s="72"/>
      <c r="NJ144" s="72"/>
      <c r="NK144" s="72"/>
      <c r="NL144" s="72"/>
      <c r="NM144" s="72"/>
      <c r="NN144" s="72"/>
      <c r="NO144" s="72"/>
      <c r="NP144" s="72"/>
      <c r="NQ144" s="72"/>
      <c r="NR144" s="72"/>
      <c r="NS144" s="72"/>
      <c r="NT144" s="72"/>
      <c r="NU144" s="72"/>
      <c r="NV144" s="72"/>
      <c r="NW144" s="72"/>
      <c r="NX144" s="72"/>
      <c r="NY144" s="72"/>
      <c r="NZ144" s="72"/>
      <c r="OA144" s="72"/>
      <c r="OB144" s="72"/>
      <c r="OC144" s="72"/>
      <c r="OD144" s="72"/>
      <c r="OE144" s="72"/>
      <c r="OF144" s="72"/>
      <c r="OG144" s="72"/>
      <c r="OH144" s="72"/>
      <c r="OI144" s="72"/>
      <c r="OJ144" s="72"/>
      <c r="OK144" s="72"/>
      <c r="OL144" s="72"/>
      <c r="OM144" s="72"/>
      <c r="ON144" s="72"/>
      <c r="OO144" s="72"/>
      <c r="OP144" s="72"/>
      <c r="OQ144" s="72"/>
      <c r="OR144" s="72"/>
      <c r="OS144" s="72"/>
      <c r="OT144" s="72"/>
      <c r="OU144" s="72"/>
      <c r="OV144" s="72"/>
      <c r="OW144" s="72"/>
      <c r="OX144" s="72"/>
      <c r="OY144" s="72"/>
      <c r="OZ144" s="72"/>
      <c r="PA144" s="72"/>
      <c r="PB144" s="72"/>
      <c r="PC144" s="72"/>
      <c r="PD144" s="72"/>
      <c r="PE144" s="72"/>
      <c r="PF144" s="72"/>
      <c r="PG144" s="72"/>
      <c r="PH144" s="72"/>
      <c r="PI144" s="72"/>
      <c r="PJ144" s="72"/>
      <c r="PK144" s="72"/>
      <c r="PL144" s="72"/>
      <c r="PM144" s="72"/>
      <c r="PN144" s="72"/>
      <c r="PO144" s="72"/>
      <c r="PP144" s="72"/>
      <c r="PQ144" s="72"/>
      <c r="PR144" s="72"/>
      <c r="PS144" s="72"/>
      <c r="PT144" s="72"/>
      <c r="PU144" s="72"/>
      <c r="PV144" s="72"/>
      <c r="PW144" s="72"/>
      <c r="PX144" s="72"/>
      <c r="PY144" s="72"/>
      <c r="PZ144" s="72"/>
      <c r="QA144" s="72"/>
      <c r="QB144" s="72"/>
      <c r="QC144" s="72"/>
      <c r="QD144" s="72"/>
      <c r="QE144" s="72"/>
      <c r="QF144" s="72"/>
      <c r="QG144" s="72"/>
      <c r="QH144" s="72"/>
      <c r="QI144" s="72"/>
      <c r="QJ144" s="72"/>
      <c r="QK144" s="72"/>
      <c r="QL144" s="72"/>
      <c r="QM144" s="72"/>
      <c r="QN144" s="72"/>
      <c r="QO144" s="72"/>
      <c r="QP144" s="72"/>
      <c r="QQ144" s="72"/>
      <c r="QR144" s="72"/>
      <c r="QS144" s="72"/>
      <c r="QT144" s="72"/>
      <c r="QU144" s="72"/>
      <c r="QV144" s="72"/>
      <c r="QW144" s="72"/>
      <c r="QX144" s="72"/>
      <c r="QY144" s="72"/>
      <c r="QZ144" s="72"/>
      <c r="RA144" s="72"/>
      <c r="RB144" s="72"/>
      <c r="RC144" s="72"/>
      <c r="RD144" s="72"/>
      <c r="RE144" s="72"/>
      <c r="RF144" s="72"/>
      <c r="RG144" s="72"/>
      <c r="RH144" s="72"/>
      <c r="RI144" s="72"/>
      <c r="RJ144" s="72"/>
      <c r="RK144" s="72"/>
      <c r="RL144" s="72"/>
      <c r="RM144" s="72"/>
      <c r="RN144" s="72"/>
      <c r="RO144" s="72"/>
      <c r="RP144" s="72"/>
      <c r="RQ144" s="72"/>
      <c r="RR144" s="72"/>
      <c r="RS144" s="72"/>
      <c r="RT144" s="72"/>
      <c r="RU144" s="72"/>
      <c r="RV144" s="72"/>
      <c r="RW144" s="72"/>
      <c r="RX144" s="72"/>
      <c r="RY144" s="72"/>
      <c r="RZ144" s="72"/>
      <c r="SA144" s="72"/>
      <c r="SB144" s="72"/>
      <c r="SC144" s="72"/>
      <c r="SD144" s="72"/>
      <c r="SE144" s="72"/>
      <c r="SF144" s="72"/>
      <c r="SG144" s="72"/>
      <c r="SH144" s="72"/>
      <c r="SI144" s="72"/>
      <c r="SJ144" s="72"/>
      <c r="SK144" s="72"/>
      <c r="SL144" s="72"/>
      <c r="SM144" s="72"/>
      <c r="SN144" s="72"/>
      <c r="SO144" s="72"/>
      <c r="SP144" s="72"/>
      <c r="SQ144" s="72"/>
      <c r="SR144" s="72"/>
      <c r="SS144" s="72"/>
      <c r="ST144" s="72"/>
      <c r="SU144" s="72"/>
      <c r="SV144" s="72"/>
      <c r="SW144" s="72"/>
      <c r="SX144" s="72"/>
      <c r="SY144" s="72"/>
      <c r="SZ144" s="72"/>
      <c r="TA144" s="72"/>
      <c r="TB144" s="72"/>
      <c r="TC144" s="72"/>
      <c r="TD144" s="72"/>
      <c r="TE144" s="72"/>
      <c r="TF144" s="72"/>
      <c r="TG144" s="72"/>
      <c r="TH144" s="72"/>
      <c r="TI144" s="72"/>
      <c r="TJ144" s="72"/>
      <c r="TK144" s="72"/>
      <c r="TL144" s="72"/>
      <c r="TM144" s="72"/>
      <c r="TN144" s="72"/>
      <c r="TO144" s="72"/>
      <c r="TP144" s="72"/>
      <c r="TQ144" s="72"/>
      <c r="TR144" s="72"/>
      <c r="TS144" s="72"/>
      <c r="TT144" s="72"/>
      <c r="TU144" s="72"/>
      <c r="TV144" s="72"/>
      <c r="TW144" s="72"/>
      <c r="TX144" s="72"/>
      <c r="TY144" s="72"/>
      <c r="TZ144" s="72"/>
      <c r="UA144" s="72"/>
      <c r="UB144" s="72"/>
      <c r="UC144" s="72"/>
      <c r="UD144" s="72"/>
      <c r="UE144" s="72"/>
      <c r="UF144" s="72"/>
      <c r="UG144" s="72"/>
      <c r="UH144" s="72"/>
      <c r="UI144" s="72"/>
      <c r="UJ144" s="72"/>
      <c r="UK144" s="72"/>
      <c r="UL144" s="72"/>
      <c r="UM144" s="72"/>
      <c r="UN144" s="72"/>
      <c r="UO144" s="72"/>
      <c r="UP144" s="72"/>
      <c r="UQ144" s="72"/>
      <c r="UR144" s="72"/>
      <c r="US144" s="72"/>
      <c r="UT144" s="72"/>
      <c r="UU144" s="72"/>
      <c r="UV144" s="72"/>
      <c r="UW144" s="72"/>
      <c r="UX144" s="72"/>
      <c r="UY144" s="72"/>
      <c r="UZ144" s="72"/>
      <c r="VA144" s="72"/>
      <c r="VB144" s="72"/>
      <c r="VC144" s="72"/>
      <c r="VD144" s="72"/>
      <c r="VE144" s="72"/>
      <c r="VF144" s="72"/>
      <c r="VG144" s="72"/>
      <c r="VH144" s="72"/>
      <c r="VI144" s="72"/>
      <c r="VJ144" s="72"/>
      <c r="VK144" s="72"/>
      <c r="VL144" s="72"/>
      <c r="VM144" s="72"/>
      <c r="VN144" s="72"/>
      <c r="VO144" s="72"/>
      <c r="VP144" s="72"/>
      <c r="VQ144" s="72"/>
      <c r="VR144" s="72"/>
      <c r="VS144" s="72"/>
      <c r="VT144" s="72"/>
      <c r="VU144" s="72"/>
      <c r="VV144" s="72"/>
      <c r="VW144" s="72"/>
      <c r="VX144" s="72"/>
      <c r="VY144" s="72"/>
      <c r="VZ144" s="72"/>
      <c r="WA144" s="72"/>
      <c r="WB144" s="72"/>
      <c r="WC144" s="72"/>
      <c r="WD144" s="72"/>
      <c r="WE144" s="72"/>
      <c r="WF144" s="72"/>
      <c r="WG144" s="72"/>
      <c r="WH144" s="72"/>
      <c r="WI144" s="72"/>
      <c r="WJ144" s="72"/>
      <c r="WK144" s="72"/>
      <c r="WL144" s="72"/>
      <c r="WM144" s="72"/>
      <c r="WN144" s="72"/>
      <c r="WO144" s="72"/>
      <c r="WP144" s="72"/>
      <c r="WQ144" s="72"/>
      <c r="WR144" s="72"/>
      <c r="WS144" s="72"/>
      <c r="WT144" s="72"/>
      <c r="WU144" s="72"/>
      <c r="WV144" s="72"/>
      <c r="WW144" s="72"/>
      <c r="WX144" s="72"/>
      <c r="WY144" s="72"/>
      <c r="WZ144" s="72"/>
      <c r="XA144" s="72"/>
      <c r="XB144" s="72"/>
      <c r="XC144" s="72"/>
      <c r="XD144" s="72"/>
      <c r="XE144" s="72"/>
      <c r="XF144" s="72"/>
      <c r="XG144" s="72"/>
      <c r="XH144" s="72"/>
      <c r="XI144" s="72"/>
      <c r="XJ144" s="72"/>
      <c r="XK144" s="72"/>
      <c r="XL144" s="72"/>
      <c r="XM144" s="72"/>
      <c r="XN144" s="72"/>
      <c r="XO144" s="72"/>
      <c r="XP144" s="72"/>
      <c r="XQ144" s="72"/>
      <c r="XR144" s="72"/>
      <c r="XS144" s="72"/>
      <c r="XT144" s="72"/>
      <c r="XU144" s="72"/>
      <c r="XV144" s="72"/>
      <c r="XW144" s="72"/>
      <c r="XX144" s="72"/>
      <c r="XY144" s="72"/>
      <c r="XZ144" s="72"/>
      <c r="YA144" s="72"/>
      <c r="YB144" s="72"/>
      <c r="YC144" s="72"/>
      <c r="YD144" s="72"/>
      <c r="YE144" s="72"/>
      <c r="YF144" s="72"/>
      <c r="YG144" s="72"/>
      <c r="YH144" s="72"/>
      <c r="YI144" s="72"/>
      <c r="YJ144" s="72"/>
      <c r="YK144" s="72"/>
      <c r="YL144" s="72"/>
      <c r="YM144" s="72"/>
      <c r="YN144" s="72"/>
      <c r="YO144" s="72"/>
      <c r="YP144" s="72"/>
      <c r="YQ144" s="72"/>
      <c r="YR144" s="72"/>
      <c r="YS144" s="72"/>
      <c r="YT144" s="72"/>
      <c r="YU144" s="72"/>
      <c r="YV144" s="72"/>
      <c r="YW144" s="72"/>
      <c r="YX144" s="72"/>
      <c r="YY144" s="72"/>
      <c r="YZ144" s="72"/>
      <c r="ZA144" s="72"/>
      <c r="ZB144" s="72"/>
      <c r="ZC144" s="72"/>
      <c r="ZD144" s="72"/>
      <c r="ZE144" s="72"/>
      <c r="ZF144" s="72"/>
      <c r="ZG144" s="72"/>
      <c r="ZH144" s="72"/>
      <c r="ZI144" s="72"/>
      <c r="ZJ144" s="72"/>
      <c r="ZK144" s="72"/>
      <c r="ZL144" s="72"/>
      <c r="ZM144" s="72"/>
      <c r="ZN144" s="72"/>
      <c r="ZO144" s="72"/>
      <c r="ZP144" s="72"/>
      <c r="ZQ144" s="72"/>
      <c r="ZR144" s="72"/>
      <c r="ZS144" s="72"/>
    </row>
    <row r="145" spans="1:695" ht="15" customHeight="1">
      <c r="A145" s="44" t="s">
        <v>152</v>
      </c>
      <c r="B145" s="50">
        <v>0.85185185185185186</v>
      </c>
      <c r="C145" s="50">
        <v>0.79629629629629628</v>
      </c>
      <c r="D145" s="50">
        <v>0.83333333333333337</v>
      </c>
      <c r="E145" s="50">
        <v>0.83333333333333337</v>
      </c>
      <c r="F145" s="50">
        <v>0.81481481481481488</v>
      </c>
      <c r="G145" s="50">
        <v>0.79629629629629628</v>
      </c>
      <c r="H145" s="50">
        <v>0.81481481481481488</v>
      </c>
      <c r="I145" s="50">
        <v>0.79629629629629628</v>
      </c>
      <c r="J145" s="50">
        <v>0.79629629629629628</v>
      </c>
      <c r="K145" s="50">
        <v>0.7407407407407407</v>
      </c>
      <c r="L145" s="50">
        <v>0.70370370370370372</v>
      </c>
      <c r="M145" s="50">
        <v>0.64814814814814814</v>
      </c>
      <c r="N145" s="50">
        <v>0.55555555555555558</v>
      </c>
      <c r="O145" s="50">
        <v>0</v>
      </c>
      <c r="P145" s="50">
        <v>0</v>
      </c>
      <c r="Q145" s="50">
        <v>0</v>
      </c>
      <c r="R145" s="50">
        <v>0</v>
      </c>
      <c r="S145" s="50">
        <v>0</v>
      </c>
      <c r="T145" s="50">
        <v>0</v>
      </c>
      <c r="U145" s="50">
        <v>0</v>
      </c>
      <c r="V145" s="50">
        <v>0</v>
      </c>
      <c r="W145" s="50">
        <v>0</v>
      </c>
      <c r="X145" s="50">
        <v>0</v>
      </c>
      <c r="Y145" s="50">
        <v>0</v>
      </c>
      <c r="Z145" s="50">
        <v>0</v>
      </c>
      <c r="AA145" s="50">
        <v>0</v>
      </c>
      <c r="AB145" s="50">
        <v>0</v>
      </c>
      <c r="AC145" s="50">
        <v>0</v>
      </c>
      <c r="AD145" s="50">
        <v>0</v>
      </c>
      <c r="AE145" s="50">
        <v>0</v>
      </c>
      <c r="AF145" s="50">
        <v>0</v>
      </c>
      <c r="AG145" s="50">
        <v>0</v>
      </c>
      <c r="AH145" s="50">
        <v>0</v>
      </c>
      <c r="AI145" s="50">
        <v>0</v>
      </c>
      <c r="AJ145" s="50">
        <v>0</v>
      </c>
      <c r="AK145" s="50">
        <v>0</v>
      </c>
      <c r="AL145" s="50">
        <v>0</v>
      </c>
      <c r="AM145" s="50">
        <v>0</v>
      </c>
      <c r="AN145" s="50">
        <v>0</v>
      </c>
      <c r="AO145" s="50">
        <v>0</v>
      </c>
      <c r="AP145" s="50">
        <v>0</v>
      </c>
      <c r="AQ145" s="50">
        <v>0</v>
      </c>
      <c r="AR145" s="50">
        <v>0</v>
      </c>
      <c r="AS145" s="50">
        <v>0</v>
      </c>
      <c r="AT145" s="50">
        <v>0</v>
      </c>
      <c r="AU145" s="50">
        <v>0</v>
      </c>
      <c r="AV145" s="50">
        <v>0</v>
      </c>
      <c r="AW145" s="50">
        <v>0</v>
      </c>
      <c r="AX145" s="50">
        <v>0</v>
      </c>
      <c r="AY145" s="50">
        <v>0</v>
      </c>
      <c r="AZ145" s="50">
        <v>0</v>
      </c>
      <c r="BA145" s="50">
        <v>0</v>
      </c>
      <c r="BB145" s="50">
        <v>0</v>
      </c>
      <c r="BC145" s="50">
        <v>0</v>
      </c>
      <c r="BD145" s="72"/>
      <c r="BE145" s="72"/>
      <c r="BF145" s="72"/>
      <c r="BG145" s="72"/>
      <c r="BH145" s="72"/>
      <c r="BI145" s="72"/>
      <c r="BJ145" s="72"/>
      <c r="BK145" s="72"/>
      <c r="BL145" s="72"/>
      <c r="BM145" s="72"/>
      <c r="BN145" s="72"/>
      <c r="BO145" s="72"/>
      <c r="BP145" s="72"/>
      <c r="BQ145" s="72"/>
      <c r="BR145" s="72"/>
      <c r="BS145" s="72"/>
      <c r="BT145" s="72"/>
      <c r="BU145" s="72"/>
      <c r="BV145" s="72"/>
      <c r="BW145" s="72"/>
      <c r="BX145" s="72"/>
      <c r="BY145" s="72"/>
      <c r="BZ145" s="72"/>
      <c r="CA145" s="72"/>
      <c r="CB145" s="72"/>
      <c r="CC145" s="72"/>
      <c r="CD145" s="72"/>
      <c r="CE145" s="72"/>
      <c r="CF145" s="72"/>
      <c r="CG145" s="72"/>
      <c r="CH145" s="72"/>
      <c r="CI145" s="72"/>
      <c r="CJ145" s="72"/>
      <c r="CK145" s="72"/>
      <c r="CL145" s="72"/>
      <c r="CM145" s="72"/>
      <c r="CN145" s="72"/>
      <c r="CO145" s="72"/>
      <c r="CP145" s="72"/>
      <c r="CQ145" s="72"/>
      <c r="CR145" s="72"/>
      <c r="CS145" s="72"/>
      <c r="CT145" s="72"/>
      <c r="CU145" s="72"/>
      <c r="CV145" s="72"/>
      <c r="CW145" s="72"/>
      <c r="CX145" s="72"/>
      <c r="CY145" s="72"/>
      <c r="CZ145" s="72"/>
      <c r="DA145" s="72"/>
      <c r="DB145" s="72"/>
      <c r="DC145" s="72"/>
      <c r="DD145" s="72"/>
      <c r="DE145" s="72"/>
      <c r="DF145" s="72"/>
      <c r="DG145" s="72"/>
      <c r="DH145" s="72"/>
      <c r="DI145" s="72"/>
      <c r="DJ145" s="72"/>
      <c r="DK145" s="72"/>
      <c r="DL145" s="72"/>
      <c r="DM145" s="72"/>
      <c r="DN145" s="72"/>
      <c r="DO145" s="72"/>
      <c r="DP145" s="72"/>
      <c r="DQ145" s="72"/>
      <c r="DR145" s="72"/>
      <c r="DS145" s="72"/>
      <c r="DT145" s="72"/>
      <c r="DU145" s="72"/>
      <c r="DV145" s="72"/>
      <c r="DW145" s="72"/>
      <c r="DX145" s="72"/>
      <c r="DY145" s="72"/>
      <c r="DZ145" s="72"/>
      <c r="EA145" s="72"/>
      <c r="EB145" s="72"/>
      <c r="EC145" s="72"/>
      <c r="ED145" s="72"/>
      <c r="EE145" s="72"/>
      <c r="EF145" s="72"/>
      <c r="EG145" s="72"/>
      <c r="EH145" s="72"/>
      <c r="EI145" s="72"/>
      <c r="EJ145" s="72"/>
      <c r="EK145" s="72"/>
      <c r="EL145" s="72"/>
      <c r="EM145" s="72"/>
      <c r="EN145" s="72"/>
      <c r="EO145" s="72"/>
      <c r="EP145" s="72"/>
      <c r="EQ145" s="72"/>
      <c r="ER145" s="72"/>
      <c r="ES145" s="72"/>
      <c r="ET145" s="72"/>
      <c r="EU145" s="72"/>
      <c r="EV145" s="72"/>
      <c r="EW145" s="72"/>
      <c r="EX145" s="72"/>
      <c r="EY145" s="72"/>
      <c r="EZ145" s="72"/>
      <c r="FA145" s="72"/>
      <c r="FB145" s="72"/>
      <c r="FC145" s="72"/>
      <c r="FD145" s="72"/>
      <c r="FE145" s="72"/>
      <c r="FF145" s="72"/>
      <c r="FG145" s="72"/>
      <c r="FH145" s="72"/>
      <c r="FI145" s="72"/>
      <c r="FJ145" s="72"/>
      <c r="FK145" s="72"/>
      <c r="FL145" s="72"/>
      <c r="FM145" s="72"/>
      <c r="FN145" s="72"/>
      <c r="FO145" s="72"/>
      <c r="FP145" s="72"/>
      <c r="FQ145" s="72"/>
      <c r="FR145" s="72"/>
      <c r="FS145" s="72"/>
      <c r="FT145" s="72"/>
      <c r="FU145" s="72"/>
      <c r="FV145" s="72"/>
      <c r="FW145" s="72"/>
      <c r="FX145" s="72"/>
      <c r="FY145" s="72"/>
      <c r="FZ145" s="72"/>
      <c r="GA145" s="72"/>
      <c r="GB145" s="72"/>
      <c r="GC145" s="72"/>
      <c r="GD145" s="72"/>
      <c r="GE145" s="72"/>
      <c r="GF145" s="72"/>
      <c r="GG145" s="72"/>
      <c r="GH145" s="72"/>
      <c r="GI145" s="72"/>
      <c r="GJ145" s="72"/>
      <c r="GK145" s="72"/>
      <c r="GL145" s="72"/>
      <c r="GM145" s="72"/>
      <c r="GN145" s="72"/>
      <c r="GO145" s="72"/>
      <c r="GP145" s="72"/>
      <c r="GQ145" s="72"/>
      <c r="GR145" s="72"/>
      <c r="GS145" s="72"/>
      <c r="GT145" s="72"/>
      <c r="GU145" s="72"/>
      <c r="GV145" s="72"/>
      <c r="GW145" s="72"/>
      <c r="GX145" s="72"/>
      <c r="GY145" s="72"/>
      <c r="GZ145" s="72"/>
      <c r="HA145" s="72"/>
      <c r="HB145" s="72"/>
      <c r="HC145" s="72"/>
      <c r="HD145" s="72"/>
      <c r="HE145" s="72"/>
      <c r="HF145" s="72"/>
      <c r="HG145" s="72"/>
      <c r="HH145" s="72"/>
      <c r="HI145" s="72"/>
      <c r="HJ145" s="72"/>
      <c r="HK145" s="72"/>
      <c r="HL145" s="72"/>
      <c r="HM145" s="72"/>
      <c r="HN145" s="72"/>
      <c r="HO145" s="72"/>
      <c r="HP145" s="72"/>
      <c r="HQ145" s="72"/>
      <c r="HR145" s="72"/>
      <c r="HS145" s="72"/>
      <c r="HT145" s="72"/>
      <c r="HU145" s="72"/>
      <c r="HV145" s="72"/>
      <c r="HW145" s="72"/>
      <c r="HX145" s="72"/>
      <c r="HY145" s="72"/>
      <c r="HZ145" s="72"/>
      <c r="IA145" s="72"/>
      <c r="IB145" s="72"/>
      <c r="IC145" s="72"/>
      <c r="ID145" s="72"/>
      <c r="IE145" s="72"/>
      <c r="IF145" s="72"/>
      <c r="IG145" s="72"/>
      <c r="IH145" s="72"/>
      <c r="II145" s="72"/>
      <c r="IJ145" s="72"/>
      <c r="IK145" s="72"/>
      <c r="IL145" s="72"/>
      <c r="IM145" s="72"/>
      <c r="IN145" s="72"/>
      <c r="IO145" s="72"/>
      <c r="IP145" s="72"/>
      <c r="IQ145" s="72"/>
      <c r="IR145" s="72"/>
      <c r="IS145" s="72"/>
      <c r="IT145" s="72"/>
      <c r="IU145" s="72"/>
      <c r="IV145" s="72"/>
      <c r="IW145" s="72"/>
      <c r="IX145" s="72"/>
      <c r="IY145" s="72"/>
      <c r="IZ145" s="72"/>
      <c r="JA145" s="72"/>
      <c r="JB145" s="72"/>
      <c r="JC145" s="72"/>
      <c r="JD145" s="72"/>
      <c r="JE145" s="72"/>
      <c r="JF145" s="72"/>
      <c r="JG145" s="72"/>
      <c r="JH145" s="72"/>
      <c r="JI145" s="72"/>
      <c r="JJ145" s="72"/>
      <c r="JK145" s="72"/>
      <c r="JL145" s="72"/>
      <c r="JM145" s="72"/>
      <c r="JN145" s="72"/>
      <c r="JO145" s="72"/>
      <c r="JP145" s="72"/>
      <c r="JQ145" s="72"/>
      <c r="JR145" s="72"/>
      <c r="JS145" s="72"/>
      <c r="JT145" s="72"/>
      <c r="JU145" s="72"/>
      <c r="JV145" s="72"/>
      <c r="JW145" s="72"/>
      <c r="JX145" s="72"/>
      <c r="JY145" s="72"/>
      <c r="JZ145" s="72"/>
      <c r="KA145" s="72"/>
      <c r="KB145" s="72"/>
      <c r="KC145" s="72"/>
      <c r="KD145" s="72"/>
      <c r="KE145" s="72"/>
      <c r="KF145" s="72"/>
      <c r="KG145" s="72"/>
      <c r="KH145" s="72"/>
      <c r="KI145" s="72"/>
      <c r="KJ145" s="72"/>
      <c r="KK145" s="72"/>
      <c r="KL145" s="72"/>
      <c r="KM145" s="72"/>
      <c r="KN145" s="72"/>
      <c r="KO145" s="72"/>
      <c r="KP145" s="72"/>
      <c r="KQ145" s="72"/>
      <c r="KR145" s="72"/>
      <c r="KS145" s="72"/>
      <c r="KT145" s="72"/>
      <c r="KU145" s="72"/>
      <c r="KV145" s="72"/>
      <c r="KW145" s="72"/>
      <c r="KX145" s="72"/>
      <c r="KY145" s="72"/>
      <c r="KZ145" s="72"/>
      <c r="LA145" s="72"/>
      <c r="LB145" s="72"/>
      <c r="LC145" s="72"/>
      <c r="LD145" s="72"/>
      <c r="LE145" s="72"/>
      <c r="LF145" s="72"/>
      <c r="LG145" s="72"/>
      <c r="LH145" s="72"/>
      <c r="LI145" s="72"/>
      <c r="LJ145" s="72"/>
      <c r="LK145" s="72"/>
      <c r="LL145" s="72"/>
      <c r="LM145" s="72"/>
      <c r="LN145" s="72"/>
      <c r="LO145" s="72"/>
      <c r="LP145" s="72"/>
      <c r="LQ145" s="72"/>
      <c r="LR145" s="72"/>
      <c r="LS145" s="72"/>
      <c r="LT145" s="72"/>
      <c r="LU145" s="72"/>
      <c r="LV145" s="72"/>
      <c r="LW145" s="72"/>
      <c r="LX145" s="72"/>
      <c r="LY145" s="72"/>
      <c r="LZ145" s="72"/>
      <c r="MA145" s="72"/>
      <c r="MB145" s="72"/>
      <c r="MC145" s="72"/>
      <c r="MD145" s="72"/>
      <c r="ME145" s="72"/>
      <c r="MF145" s="72"/>
      <c r="MG145" s="72"/>
      <c r="MH145" s="72"/>
      <c r="MI145" s="72"/>
      <c r="MJ145" s="72"/>
      <c r="MK145" s="72"/>
      <c r="ML145" s="72"/>
      <c r="MM145" s="72"/>
      <c r="MN145" s="72"/>
      <c r="MO145" s="72"/>
      <c r="MP145" s="72"/>
      <c r="MQ145" s="72"/>
      <c r="MR145" s="72"/>
      <c r="MS145" s="72"/>
      <c r="MT145" s="72"/>
      <c r="MU145" s="72"/>
      <c r="MV145" s="72"/>
      <c r="MW145" s="72"/>
      <c r="MX145" s="72"/>
      <c r="MY145" s="72"/>
      <c r="MZ145" s="72"/>
      <c r="NA145" s="72"/>
      <c r="NB145" s="72"/>
      <c r="NC145" s="72"/>
      <c r="ND145" s="72"/>
      <c r="NE145" s="72"/>
      <c r="NF145" s="72"/>
      <c r="NG145" s="72"/>
      <c r="NH145" s="72"/>
      <c r="NI145" s="72"/>
      <c r="NJ145" s="72"/>
      <c r="NK145" s="72"/>
      <c r="NL145" s="72"/>
      <c r="NM145" s="72"/>
      <c r="NN145" s="72"/>
      <c r="NO145" s="72"/>
      <c r="NP145" s="72"/>
      <c r="NQ145" s="72"/>
      <c r="NR145" s="72"/>
      <c r="NS145" s="72"/>
      <c r="NT145" s="72"/>
      <c r="NU145" s="72"/>
      <c r="NV145" s="72"/>
      <c r="NW145" s="72"/>
      <c r="NX145" s="72"/>
      <c r="NY145" s="72"/>
      <c r="NZ145" s="72"/>
      <c r="OA145" s="72"/>
      <c r="OB145" s="72"/>
      <c r="OC145" s="72"/>
      <c r="OD145" s="72"/>
      <c r="OE145" s="72"/>
      <c r="OF145" s="72"/>
      <c r="OG145" s="72"/>
      <c r="OH145" s="72"/>
      <c r="OI145" s="72"/>
      <c r="OJ145" s="72"/>
      <c r="OK145" s="72"/>
      <c r="OL145" s="72"/>
      <c r="OM145" s="72"/>
      <c r="ON145" s="72"/>
      <c r="OO145" s="72"/>
      <c r="OP145" s="72"/>
      <c r="OQ145" s="72"/>
      <c r="OR145" s="72"/>
      <c r="OS145" s="72"/>
      <c r="OT145" s="72"/>
      <c r="OU145" s="72"/>
      <c r="OV145" s="72"/>
      <c r="OW145" s="72"/>
      <c r="OX145" s="72"/>
      <c r="OY145" s="72"/>
      <c r="OZ145" s="72"/>
      <c r="PA145" s="72"/>
      <c r="PB145" s="72"/>
      <c r="PC145" s="72"/>
      <c r="PD145" s="72"/>
      <c r="PE145" s="72"/>
      <c r="PF145" s="72"/>
      <c r="PG145" s="72"/>
      <c r="PH145" s="72"/>
      <c r="PI145" s="72"/>
      <c r="PJ145" s="72"/>
      <c r="PK145" s="72"/>
      <c r="PL145" s="72"/>
      <c r="PM145" s="72"/>
      <c r="PN145" s="72"/>
      <c r="PO145" s="72"/>
      <c r="PP145" s="72"/>
      <c r="PQ145" s="72"/>
      <c r="PR145" s="72"/>
      <c r="PS145" s="72"/>
      <c r="PT145" s="72"/>
      <c r="PU145" s="72"/>
      <c r="PV145" s="72"/>
      <c r="PW145" s="72"/>
      <c r="PX145" s="72"/>
      <c r="PY145" s="72"/>
      <c r="PZ145" s="72"/>
      <c r="QA145" s="72"/>
      <c r="QB145" s="72"/>
      <c r="QC145" s="72"/>
      <c r="QD145" s="72"/>
      <c r="QE145" s="72"/>
      <c r="QF145" s="72"/>
      <c r="QG145" s="72"/>
      <c r="QH145" s="72"/>
      <c r="QI145" s="72"/>
      <c r="QJ145" s="72"/>
      <c r="QK145" s="72"/>
      <c r="QL145" s="72"/>
      <c r="QM145" s="72"/>
      <c r="QN145" s="72"/>
      <c r="QO145" s="72"/>
      <c r="QP145" s="72"/>
      <c r="QQ145" s="72"/>
      <c r="QR145" s="72"/>
      <c r="QS145" s="72"/>
      <c r="QT145" s="72"/>
      <c r="QU145" s="72"/>
      <c r="QV145" s="72"/>
      <c r="QW145" s="72"/>
      <c r="QX145" s="72"/>
      <c r="QY145" s="72"/>
      <c r="QZ145" s="72"/>
      <c r="RA145" s="72"/>
      <c r="RB145" s="72"/>
      <c r="RC145" s="72"/>
      <c r="RD145" s="72"/>
      <c r="RE145" s="72"/>
      <c r="RF145" s="72"/>
      <c r="RG145" s="72"/>
      <c r="RH145" s="72"/>
      <c r="RI145" s="72"/>
      <c r="RJ145" s="72"/>
      <c r="RK145" s="72"/>
      <c r="RL145" s="72"/>
      <c r="RM145" s="72"/>
      <c r="RN145" s="72"/>
      <c r="RO145" s="72"/>
      <c r="RP145" s="72"/>
      <c r="RQ145" s="72"/>
      <c r="RR145" s="72"/>
      <c r="RS145" s="72"/>
      <c r="RT145" s="72"/>
      <c r="RU145" s="72"/>
      <c r="RV145" s="72"/>
      <c r="RW145" s="72"/>
      <c r="RX145" s="72"/>
      <c r="RY145" s="72"/>
      <c r="RZ145" s="72"/>
      <c r="SA145" s="72"/>
      <c r="SB145" s="72"/>
      <c r="SC145" s="72"/>
      <c r="SD145" s="72"/>
      <c r="SE145" s="72"/>
      <c r="SF145" s="72"/>
      <c r="SG145" s="72"/>
      <c r="SH145" s="72"/>
      <c r="SI145" s="72"/>
      <c r="SJ145" s="72"/>
      <c r="SK145" s="72"/>
      <c r="SL145" s="72"/>
      <c r="SM145" s="72"/>
      <c r="SN145" s="72"/>
      <c r="SO145" s="72"/>
      <c r="SP145" s="72"/>
      <c r="SQ145" s="72"/>
      <c r="SR145" s="72"/>
      <c r="SS145" s="72"/>
      <c r="ST145" s="72"/>
      <c r="SU145" s="72"/>
      <c r="SV145" s="72"/>
      <c r="SW145" s="72"/>
      <c r="SX145" s="72"/>
      <c r="SY145" s="72"/>
      <c r="SZ145" s="72"/>
      <c r="TA145" s="72"/>
      <c r="TB145" s="72"/>
      <c r="TC145" s="72"/>
      <c r="TD145" s="72"/>
      <c r="TE145" s="72"/>
      <c r="TF145" s="72"/>
      <c r="TG145" s="72"/>
      <c r="TH145" s="72"/>
      <c r="TI145" s="72"/>
      <c r="TJ145" s="72"/>
      <c r="TK145" s="72"/>
      <c r="TL145" s="72"/>
      <c r="TM145" s="72"/>
      <c r="TN145" s="72"/>
      <c r="TO145" s="72"/>
      <c r="TP145" s="72"/>
      <c r="TQ145" s="72"/>
      <c r="TR145" s="72"/>
      <c r="TS145" s="72"/>
      <c r="TT145" s="72"/>
      <c r="TU145" s="72"/>
      <c r="TV145" s="72"/>
      <c r="TW145" s="72"/>
      <c r="TX145" s="72"/>
      <c r="TY145" s="72"/>
      <c r="TZ145" s="72"/>
      <c r="UA145" s="72"/>
      <c r="UB145" s="72"/>
      <c r="UC145" s="72"/>
      <c r="UD145" s="72"/>
      <c r="UE145" s="72"/>
      <c r="UF145" s="72"/>
      <c r="UG145" s="72"/>
      <c r="UH145" s="72"/>
      <c r="UI145" s="72"/>
      <c r="UJ145" s="72"/>
      <c r="UK145" s="72"/>
      <c r="UL145" s="72"/>
      <c r="UM145" s="72"/>
      <c r="UN145" s="72"/>
      <c r="UO145" s="72"/>
      <c r="UP145" s="72"/>
      <c r="UQ145" s="72"/>
      <c r="UR145" s="72"/>
      <c r="US145" s="72"/>
      <c r="UT145" s="72"/>
      <c r="UU145" s="72"/>
      <c r="UV145" s="72"/>
      <c r="UW145" s="72"/>
      <c r="UX145" s="72"/>
      <c r="UY145" s="72"/>
      <c r="UZ145" s="72"/>
      <c r="VA145" s="72"/>
      <c r="VB145" s="72"/>
      <c r="VC145" s="72"/>
      <c r="VD145" s="72"/>
      <c r="VE145" s="72"/>
      <c r="VF145" s="72"/>
      <c r="VG145" s="72"/>
      <c r="VH145" s="72"/>
      <c r="VI145" s="72"/>
      <c r="VJ145" s="72"/>
      <c r="VK145" s="72"/>
      <c r="VL145" s="72"/>
      <c r="VM145" s="72"/>
      <c r="VN145" s="72"/>
      <c r="VO145" s="72"/>
      <c r="VP145" s="72"/>
      <c r="VQ145" s="72"/>
      <c r="VR145" s="72"/>
      <c r="VS145" s="72"/>
      <c r="VT145" s="72"/>
      <c r="VU145" s="72"/>
      <c r="VV145" s="72"/>
      <c r="VW145" s="72"/>
      <c r="VX145" s="72"/>
      <c r="VY145" s="72"/>
      <c r="VZ145" s="72"/>
      <c r="WA145" s="72"/>
      <c r="WB145" s="72"/>
      <c r="WC145" s="72"/>
      <c r="WD145" s="72"/>
      <c r="WE145" s="72"/>
      <c r="WF145" s="72"/>
      <c r="WG145" s="72"/>
      <c r="WH145" s="72"/>
      <c r="WI145" s="72"/>
      <c r="WJ145" s="72"/>
      <c r="WK145" s="72"/>
      <c r="WL145" s="72"/>
      <c r="WM145" s="72"/>
      <c r="WN145" s="72"/>
      <c r="WO145" s="72"/>
      <c r="WP145" s="72"/>
      <c r="WQ145" s="72"/>
      <c r="WR145" s="72"/>
      <c r="WS145" s="72"/>
      <c r="WT145" s="72"/>
      <c r="WU145" s="72"/>
      <c r="WV145" s="72"/>
      <c r="WW145" s="72"/>
      <c r="WX145" s="72"/>
      <c r="WY145" s="72"/>
      <c r="WZ145" s="72"/>
      <c r="XA145" s="72"/>
      <c r="XB145" s="72"/>
      <c r="XC145" s="72"/>
      <c r="XD145" s="72"/>
      <c r="XE145" s="72"/>
      <c r="XF145" s="72"/>
      <c r="XG145" s="72"/>
      <c r="XH145" s="72"/>
      <c r="XI145" s="72"/>
      <c r="XJ145" s="72"/>
      <c r="XK145" s="72"/>
      <c r="XL145" s="72"/>
      <c r="XM145" s="72"/>
      <c r="XN145" s="72"/>
      <c r="XO145" s="72"/>
      <c r="XP145" s="72"/>
      <c r="XQ145" s="72"/>
      <c r="XR145" s="72"/>
      <c r="XS145" s="72"/>
      <c r="XT145" s="72"/>
      <c r="XU145" s="72"/>
      <c r="XV145" s="72"/>
      <c r="XW145" s="72"/>
      <c r="XX145" s="72"/>
      <c r="XY145" s="72"/>
      <c r="XZ145" s="72"/>
      <c r="YA145" s="72"/>
      <c r="YB145" s="72"/>
      <c r="YC145" s="72"/>
      <c r="YD145" s="72"/>
      <c r="YE145" s="72"/>
      <c r="YF145" s="72"/>
      <c r="YG145" s="72"/>
      <c r="YH145" s="72"/>
      <c r="YI145" s="72"/>
      <c r="YJ145" s="72"/>
      <c r="YK145" s="72"/>
      <c r="YL145" s="72"/>
      <c r="YM145" s="72"/>
      <c r="YN145" s="72"/>
      <c r="YO145" s="72"/>
      <c r="YP145" s="72"/>
      <c r="YQ145" s="72"/>
      <c r="YR145" s="72"/>
      <c r="YS145" s="72"/>
      <c r="YT145" s="72"/>
      <c r="YU145" s="72"/>
      <c r="YV145" s="72"/>
      <c r="YW145" s="72"/>
      <c r="YX145" s="72"/>
      <c r="YY145" s="72"/>
      <c r="YZ145" s="72"/>
      <c r="ZA145" s="72"/>
      <c r="ZB145" s="72"/>
      <c r="ZC145" s="72"/>
      <c r="ZD145" s="72"/>
      <c r="ZE145" s="72"/>
      <c r="ZF145" s="72"/>
      <c r="ZG145" s="72"/>
      <c r="ZH145" s="72"/>
      <c r="ZI145" s="72"/>
      <c r="ZJ145" s="72"/>
      <c r="ZK145" s="72"/>
      <c r="ZL145" s="72"/>
      <c r="ZM145" s="72"/>
      <c r="ZN145" s="72"/>
      <c r="ZO145" s="72"/>
      <c r="ZP145" s="72"/>
      <c r="ZQ145" s="72"/>
      <c r="ZR145" s="72"/>
      <c r="ZS145" s="72"/>
    </row>
    <row r="146" spans="1:695" ht="15" customHeight="1">
      <c r="A146" s="46" t="s">
        <v>153</v>
      </c>
      <c r="B146" s="12">
        <v>0.47368421052631582</v>
      </c>
      <c r="C146" s="12">
        <v>0.47368421052631582</v>
      </c>
      <c r="D146" s="12">
        <v>0.47368421052631582</v>
      </c>
      <c r="E146" s="12">
        <v>0.48245614035087714</v>
      </c>
      <c r="F146" s="12">
        <v>0.5</v>
      </c>
      <c r="G146" s="12">
        <v>0.47368421052631582</v>
      </c>
      <c r="H146" s="12">
        <v>0.44736842105263153</v>
      </c>
      <c r="I146" s="12">
        <v>0.44736842105263153</v>
      </c>
      <c r="J146" s="12">
        <v>0.45614035087719296</v>
      </c>
      <c r="K146" s="12">
        <v>0.39473684210526316</v>
      </c>
      <c r="L146" s="12">
        <v>0.35964912280701755</v>
      </c>
      <c r="M146" s="12">
        <v>0.31578947368421051</v>
      </c>
      <c r="N146" s="12">
        <v>0</v>
      </c>
      <c r="O146" s="12">
        <v>0</v>
      </c>
      <c r="P146" s="12">
        <v>0</v>
      </c>
      <c r="Q146" s="12">
        <v>0</v>
      </c>
      <c r="R146" s="12">
        <v>0</v>
      </c>
      <c r="S146" s="12">
        <v>0</v>
      </c>
      <c r="T146" s="12">
        <v>0</v>
      </c>
      <c r="U146" s="12">
        <v>0</v>
      </c>
      <c r="V146" s="12">
        <v>0</v>
      </c>
      <c r="W146" s="12">
        <v>0</v>
      </c>
      <c r="X146" s="12">
        <v>0</v>
      </c>
      <c r="Y146" s="12">
        <v>0</v>
      </c>
      <c r="Z146" s="12">
        <v>0</v>
      </c>
      <c r="AA146" s="12">
        <v>0</v>
      </c>
      <c r="AB146" s="12">
        <v>0</v>
      </c>
      <c r="AC146" s="12">
        <v>0</v>
      </c>
      <c r="AD146" s="12">
        <v>0</v>
      </c>
      <c r="AE146" s="12">
        <v>0</v>
      </c>
      <c r="AF146" s="12">
        <v>0</v>
      </c>
      <c r="AG146" s="12">
        <v>0</v>
      </c>
      <c r="AH146" s="12">
        <v>0</v>
      </c>
      <c r="AI146" s="12">
        <v>0</v>
      </c>
      <c r="AJ146" s="12">
        <v>0</v>
      </c>
      <c r="AK146" s="12">
        <v>0</v>
      </c>
      <c r="AL146" s="12">
        <v>0</v>
      </c>
      <c r="AM146" s="12">
        <v>0</v>
      </c>
      <c r="AN146" s="12">
        <v>0</v>
      </c>
      <c r="AO146" s="12">
        <v>0</v>
      </c>
      <c r="AP146" s="12">
        <v>0</v>
      </c>
      <c r="AQ146" s="12">
        <v>0</v>
      </c>
      <c r="AR146" s="12">
        <v>0</v>
      </c>
      <c r="AS146" s="12">
        <v>0</v>
      </c>
      <c r="AT146" s="12">
        <v>0</v>
      </c>
      <c r="AU146" s="12">
        <v>0</v>
      </c>
      <c r="AV146" s="12">
        <v>0</v>
      </c>
      <c r="AW146" s="12">
        <v>0</v>
      </c>
      <c r="AX146" s="12">
        <v>0</v>
      </c>
      <c r="AY146" s="12">
        <v>0</v>
      </c>
      <c r="AZ146" s="12">
        <v>0</v>
      </c>
      <c r="BA146" s="12">
        <v>0</v>
      </c>
      <c r="BB146" s="12">
        <v>0</v>
      </c>
      <c r="BC146" s="12">
        <v>0</v>
      </c>
      <c r="BD146" s="72"/>
      <c r="BE146" s="72"/>
      <c r="BF146" s="72"/>
      <c r="BG146" s="72"/>
      <c r="BH146" s="72"/>
      <c r="BI146" s="72"/>
      <c r="BJ146" s="72"/>
      <c r="BK146" s="72"/>
      <c r="BL146" s="72"/>
      <c r="BM146" s="72"/>
      <c r="BN146" s="72"/>
      <c r="BO146" s="72"/>
      <c r="BP146" s="72"/>
      <c r="BQ146" s="72"/>
      <c r="BR146" s="72"/>
      <c r="BS146" s="72"/>
      <c r="BT146" s="72"/>
      <c r="BU146" s="72"/>
      <c r="BV146" s="72"/>
      <c r="BW146" s="72"/>
      <c r="BX146" s="72"/>
      <c r="BY146" s="72"/>
      <c r="BZ146" s="72"/>
      <c r="CA146" s="72"/>
      <c r="CB146" s="72"/>
      <c r="CC146" s="72"/>
      <c r="CD146" s="72"/>
      <c r="CE146" s="72"/>
      <c r="CF146" s="72"/>
      <c r="CG146" s="72"/>
      <c r="CH146" s="72"/>
      <c r="CI146" s="72"/>
      <c r="CJ146" s="72"/>
      <c r="CK146" s="72"/>
      <c r="CL146" s="72"/>
      <c r="CM146" s="72"/>
      <c r="CN146" s="72"/>
      <c r="CO146" s="72"/>
      <c r="CP146" s="72"/>
      <c r="CQ146" s="72"/>
      <c r="CR146" s="72"/>
      <c r="CS146" s="72"/>
      <c r="CT146" s="72"/>
      <c r="CU146" s="72"/>
      <c r="CV146" s="72"/>
      <c r="CW146" s="72"/>
      <c r="CX146" s="72"/>
      <c r="CY146" s="72"/>
      <c r="CZ146" s="72"/>
      <c r="DA146" s="72"/>
      <c r="DB146" s="72"/>
      <c r="DC146" s="72"/>
      <c r="DD146" s="72"/>
      <c r="DE146" s="72"/>
      <c r="DF146" s="72"/>
      <c r="DG146" s="72"/>
      <c r="DH146" s="72"/>
      <c r="DI146" s="72"/>
      <c r="DJ146" s="72"/>
      <c r="DK146" s="72"/>
      <c r="DL146" s="72"/>
      <c r="DM146" s="72"/>
      <c r="DN146" s="72"/>
      <c r="DO146" s="72"/>
      <c r="DP146" s="72"/>
      <c r="DQ146" s="72"/>
      <c r="DR146" s="72"/>
      <c r="DS146" s="72"/>
      <c r="DT146" s="72"/>
      <c r="DU146" s="72"/>
      <c r="DV146" s="72"/>
      <c r="DW146" s="72"/>
      <c r="DX146" s="72"/>
      <c r="DY146" s="72"/>
      <c r="DZ146" s="72"/>
      <c r="EA146" s="72"/>
      <c r="EB146" s="72"/>
      <c r="EC146" s="72"/>
      <c r="ED146" s="72"/>
      <c r="EE146" s="72"/>
      <c r="EF146" s="72"/>
      <c r="EG146" s="72"/>
      <c r="EH146" s="72"/>
      <c r="EI146" s="72"/>
      <c r="EJ146" s="72"/>
      <c r="EK146" s="72"/>
      <c r="EL146" s="72"/>
      <c r="EM146" s="72"/>
      <c r="EN146" s="72"/>
      <c r="EO146" s="72"/>
      <c r="EP146" s="72"/>
      <c r="EQ146" s="72"/>
      <c r="ER146" s="72"/>
      <c r="ES146" s="72"/>
      <c r="ET146" s="72"/>
      <c r="EU146" s="72"/>
      <c r="EV146" s="72"/>
      <c r="EW146" s="72"/>
      <c r="EX146" s="72"/>
      <c r="EY146" s="72"/>
      <c r="EZ146" s="72"/>
      <c r="FA146" s="72"/>
      <c r="FB146" s="72"/>
      <c r="FC146" s="72"/>
      <c r="FD146" s="72"/>
      <c r="FE146" s="72"/>
      <c r="FF146" s="72"/>
      <c r="FG146" s="72"/>
      <c r="FH146" s="72"/>
      <c r="FI146" s="72"/>
      <c r="FJ146" s="72"/>
      <c r="FK146" s="72"/>
      <c r="FL146" s="72"/>
      <c r="FM146" s="72"/>
      <c r="FN146" s="72"/>
      <c r="FO146" s="72"/>
      <c r="FP146" s="72"/>
      <c r="FQ146" s="72"/>
      <c r="FR146" s="72"/>
      <c r="FS146" s="72"/>
      <c r="FT146" s="72"/>
      <c r="FU146" s="72"/>
      <c r="FV146" s="72"/>
      <c r="FW146" s="72"/>
      <c r="FX146" s="72"/>
      <c r="FY146" s="72"/>
      <c r="FZ146" s="72"/>
      <c r="GA146" s="72"/>
      <c r="GB146" s="72"/>
      <c r="GC146" s="72"/>
      <c r="GD146" s="72"/>
      <c r="GE146" s="72"/>
      <c r="GF146" s="72"/>
      <c r="GG146" s="72"/>
      <c r="GH146" s="72"/>
      <c r="GI146" s="72"/>
      <c r="GJ146" s="72"/>
      <c r="GK146" s="72"/>
      <c r="GL146" s="72"/>
      <c r="GM146" s="72"/>
      <c r="GN146" s="72"/>
      <c r="GO146" s="72"/>
      <c r="GP146" s="72"/>
      <c r="GQ146" s="72"/>
      <c r="GR146" s="72"/>
      <c r="GS146" s="72"/>
      <c r="GT146" s="72"/>
      <c r="GU146" s="72"/>
      <c r="GV146" s="72"/>
      <c r="GW146" s="72"/>
      <c r="GX146" s="72"/>
      <c r="GY146" s="72"/>
      <c r="GZ146" s="72"/>
      <c r="HA146" s="72"/>
      <c r="HB146" s="72"/>
      <c r="HC146" s="72"/>
      <c r="HD146" s="72"/>
      <c r="HE146" s="72"/>
      <c r="HF146" s="72"/>
      <c r="HG146" s="72"/>
      <c r="HH146" s="72"/>
      <c r="HI146" s="72"/>
      <c r="HJ146" s="72"/>
      <c r="HK146" s="72"/>
      <c r="HL146" s="72"/>
      <c r="HM146" s="72"/>
      <c r="HN146" s="72"/>
      <c r="HO146" s="72"/>
      <c r="HP146" s="72"/>
      <c r="HQ146" s="72"/>
      <c r="HR146" s="72"/>
      <c r="HS146" s="72"/>
      <c r="HT146" s="72"/>
      <c r="HU146" s="72"/>
      <c r="HV146" s="72"/>
      <c r="HW146" s="72"/>
      <c r="HX146" s="72"/>
      <c r="HY146" s="72"/>
      <c r="HZ146" s="72"/>
      <c r="IA146" s="72"/>
      <c r="IB146" s="72"/>
      <c r="IC146" s="72"/>
      <c r="ID146" s="72"/>
      <c r="IE146" s="72"/>
      <c r="IF146" s="72"/>
      <c r="IG146" s="72"/>
      <c r="IH146" s="72"/>
      <c r="II146" s="72"/>
      <c r="IJ146" s="72"/>
      <c r="IK146" s="72"/>
      <c r="IL146" s="72"/>
      <c r="IM146" s="72"/>
      <c r="IN146" s="72"/>
      <c r="IO146" s="72"/>
      <c r="IP146" s="72"/>
      <c r="IQ146" s="72"/>
      <c r="IR146" s="72"/>
      <c r="IS146" s="72"/>
      <c r="IT146" s="72"/>
      <c r="IU146" s="72"/>
      <c r="IV146" s="72"/>
      <c r="IW146" s="72"/>
      <c r="IX146" s="72"/>
      <c r="IY146" s="72"/>
      <c r="IZ146" s="72"/>
      <c r="JA146" s="72"/>
      <c r="JB146" s="72"/>
      <c r="JC146" s="72"/>
      <c r="JD146" s="72"/>
      <c r="JE146" s="72"/>
      <c r="JF146" s="72"/>
      <c r="JG146" s="72"/>
      <c r="JH146" s="72"/>
      <c r="JI146" s="72"/>
      <c r="JJ146" s="72"/>
      <c r="JK146" s="72"/>
      <c r="JL146" s="72"/>
      <c r="JM146" s="72"/>
      <c r="JN146" s="72"/>
      <c r="JO146" s="72"/>
      <c r="JP146" s="72"/>
      <c r="JQ146" s="72"/>
      <c r="JR146" s="72"/>
      <c r="JS146" s="72"/>
      <c r="JT146" s="72"/>
      <c r="JU146" s="72"/>
      <c r="JV146" s="72"/>
      <c r="JW146" s="72"/>
      <c r="JX146" s="72"/>
      <c r="JY146" s="72"/>
      <c r="JZ146" s="72"/>
      <c r="KA146" s="72"/>
      <c r="KB146" s="72"/>
      <c r="KC146" s="72"/>
      <c r="KD146" s="72"/>
      <c r="KE146" s="72"/>
      <c r="KF146" s="72"/>
      <c r="KG146" s="72"/>
      <c r="KH146" s="72"/>
      <c r="KI146" s="72"/>
      <c r="KJ146" s="72"/>
      <c r="KK146" s="72"/>
      <c r="KL146" s="72"/>
      <c r="KM146" s="72"/>
      <c r="KN146" s="72"/>
      <c r="KO146" s="72"/>
      <c r="KP146" s="72"/>
      <c r="KQ146" s="72"/>
      <c r="KR146" s="72"/>
      <c r="KS146" s="72"/>
      <c r="KT146" s="72"/>
      <c r="KU146" s="72"/>
      <c r="KV146" s="72"/>
      <c r="KW146" s="72"/>
      <c r="KX146" s="72"/>
      <c r="KY146" s="72"/>
      <c r="KZ146" s="72"/>
      <c r="LA146" s="72"/>
      <c r="LB146" s="72"/>
      <c r="LC146" s="72"/>
      <c r="LD146" s="72"/>
      <c r="LE146" s="72"/>
      <c r="LF146" s="72"/>
      <c r="LG146" s="72"/>
      <c r="LH146" s="72"/>
      <c r="LI146" s="72"/>
      <c r="LJ146" s="72"/>
      <c r="LK146" s="72"/>
      <c r="LL146" s="72"/>
      <c r="LM146" s="72"/>
      <c r="LN146" s="72"/>
      <c r="LO146" s="72"/>
      <c r="LP146" s="72"/>
      <c r="LQ146" s="72"/>
      <c r="LR146" s="72"/>
      <c r="LS146" s="72"/>
      <c r="LT146" s="72"/>
      <c r="LU146" s="72"/>
      <c r="LV146" s="72"/>
      <c r="LW146" s="72"/>
      <c r="LX146" s="72"/>
      <c r="LY146" s="72"/>
      <c r="LZ146" s="72"/>
      <c r="MA146" s="72"/>
      <c r="MB146" s="72"/>
      <c r="MC146" s="72"/>
      <c r="MD146" s="72"/>
      <c r="ME146" s="72"/>
      <c r="MF146" s="72"/>
      <c r="MG146" s="72"/>
      <c r="MH146" s="72"/>
      <c r="MI146" s="72"/>
      <c r="MJ146" s="72"/>
      <c r="MK146" s="72"/>
      <c r="ML146" s="72"/>
      <c r="MM146" s="72"/>
      <c r="MN146" s="72"/>
      <c r="MO146" s="72"/>
      <c r="MP146" s="72"/>
      <c r="MQ146" s="72"/>
      <c r="MR146" s="72"/>
      <c r="MS146" s="72"/>
      <c r="MT146" s="72"/>
      <c r="MU146" s="72"/>
      <c r="MV146" s="72"/>
      <c r="MW146" s="72"/>
      <c r="MX146" s="72"/>
      <c r="MY146" s="72"/>
      <c r="MZ146" s="72"/>
      <c r="NA146" s="72"/>
      <c r="NB146" s="72"/>
      <c r="NC146" s="72"/>
      <c r="ND146" s="72"/>
      <c r="NE146" s="72"/>
      <c r="NF146" s="72"/>
      <c r="NG146" s="72"/>
      <c r="NH146" s="72"/>
      <c r="NI146" s="72"/>
      <c r="NJ146" s="72"/>
      <c r="NK146" s="72"/>
      <c r="NL146" s="72"/>
      <c r="NM146" s="72"/>
      <c r="NN146" s="72"/>
      <c r="NO146" s="72"/>
      <c r="NP146" s="72"/>
      <c r="NQ146" s="72"/>
      <c r="NR146" s="72"/>
      <c r="NS146" s="72"/>
      <c r="NT146" s="72"/>
      <c r="NU146" s="72"/>
      <c r="NV146" s="72"/>
      <c r="NW146" s="72"/>
      <c r="NX146" s="72"/>
      <c r="NY146" s="72"/>
      <c r="NZ146" s="72"/>
      <c r="OA146" s="72"/>
      <c r="OB146" s="72"/>
      <c r="OC146" s="72"/>
      <c r="OD146" s="72"/>
      <c r="OE146" s="72"/>
      <c r="OF146" s="72"/>
      <c r="OG146" s="72"/>
      <c r="OH146" s="72"/>
      <c r="OI146" s="72"/>
      <c r="OJ146" s="72"/>
      <c r="OK146" s="72"/>
      <c r="OL146" s="72"/>
      <c r="OM146" s="72"/>
      <c r="ON146" s="72"/>
      <c r="OO146" s="72"/>
      <c r="OP146" s="72"/>
      <c r="OQ146" s="72"/>
      <c r="OR146" s="72"/>
      <c r="OS146" s="72"/>
      <c r="OT146" s="72"/>
      <c r="OU146" s="72"/>
      <c r="OV146" s="72"/>
      <c r="OW146" s="72"/>
      <c r="OX146" s="72"/>
      <c r="OY146" s="72"/>
      <c r="OZ146" s="72"/>
      <c r="PA146" s="72"/>
      <c r="PB146" s="72"/>
      <c r="PC146" s="72"/>
      <c r="PD146" s="72"/>
      <c r="PE146" s="72"/>
      <c r="PF146" s="72"/>
      <c r="PG146" s="72"/>
      <c r="PH146" s="72"/>
      <c r="PI146" s="72"/>
      <c r="PJ146" s="72"/>
      <c r="PK146" s="72"/>
      <c r="PL146" s="72"/>
      <c r="PM146" s="72"/>
      <c r="PN146" s="72"/>
      <c r="PO146" s="72"/>
      <c r="PP146" s="72"/>
      <c r="PQ146" s="72"/>
      <c r="PR146" s="72"/>
      <c r="PS146" s="72"/>
      <c r="PT146" s="72"/>
      <c r="PU146" s="72"/>
      <c r="PV146" s="72"/>
      <c r="PW146" s="72"/>
      <c r="PX146" s="72"/>
      <c r="PY146" s="72"/>
      <c r="PZ146" s="72"/>
      <c r="QA146" s="72"/>
      <c r="QB146" s="72"/>
      <c r="QC146" s="72"/>
      <c r="QD146" s="72"/>
      <c r="QE146" s="72"/>
      <c r="QF146" s="72"/>
      <c r="QG146" s="72"/>
      <c r="QH146" s="72"/>
      <c r="QI146" s="72"/>
      <c r="QJ146" s="72"/>
      <c r="QK146" s="72"/>
      <c r="QL146" s="72"/>
      <c r="QM146" s="72"/>
      <c r="QN146" s="72"/>
      <c r="QO146" s="72"/>
      <c r="QP146" s="72"/>
      <c r="QQ146" s="72"/>
      <c r="QR146" s="72"/>
      <c r="QS146" s="72"/>
      <c r="QT146" s="72"/>
      <c r="QU146" s="72"/>
      <c r="QV146" s="72"/>
      <c r="QW146" s="72"/>
      <c r="QX146" s="72"/>
      <c r="QY146" s="72"/>
      <c r="QZ146" s="72"/>
      <c r="RA146" s="72"/>
      <c r="RB146" s="72"/>
      <c r="RC146" s="72"/>
      <c r="RD146" s="72"/>
      <c r="RE146" s="72"/>
      <c r="RF146" s="72"/>
      <c r="RG146" s="72"/>
      <c r="RH146" s="72"/>
      <c r="RI146" s="72"/>
      <c r="RJ146" s="72"/>
      <c r="RK146" s="72"/>
      <c r="RL146" s="72"/>
      <c r="RM146" s="72"/>
      <c r="RN146" s="72"/>
      <c r="RO146" s="72"/>
      <c r="RP146" s="72"/>
      <c r="RQ146" s="72"/>
      <c r="RR146" s="72"/>
      <c r="RS146" s="72"/>
      <c r="RT146" s="72"/>
      <c r="RU146" s="72"/>
      <c r="RV146" s="72"/>
      <c r="RW146" s="72"/>
      <c r="RX146" s="72"/>
      <c r="RY146" s="72"/>
      <c r="RZ146" s="72"/>
      <c r="SA146" s="72"/>
      <c r="SB146" s="72"/>
      <c r="SC146" s="72"/>
      <c r="SD146" s="72"/>
      <c r="SE146" s="72"/>
      <c r="SF146" s="72"/>
      <c r="SG146" s="72"/>
      <c r="SH146" s="72"/>
      <c r="SI146" s="72"/>
      <c r="SJ146" s="72"/>
      <c r="SK146" s="72"/>
      <c r="SL146" s="72"/>
      <c r="SM146" s="72"/>
      <c r="SN146" s="72"/>
      <c r="SO146" s="72"/>
      <c r="SP146" s="72"/>
      <c r="SQ146" s="72"/>
      <c r="SR146" s="72"/>
      <c r="SS146" s="72"/>
      <c r="ST146" s="72"/>
      <c r="SU146" s="72"/>
      <c r="SV146" s="72"/>
      <c r="SW146" s="72"/>
      <c r="SX146" s="72"/>
      <c r="SY146" s="72"/>
      <c r="SZ146" s="72"/>
      <c r="TA146" s="72"/>
      <c r="TB146" s="72"/>
      <c r="TC146" s="72"/>
      <c r="TD146" s="72"/>
      <c r="TE146" s="72"/>
      <c r="TF146" s="72"/>
      <c r="TG146" s="72"/>
      <c r="TH146" s="72"/>
      <c r="TI146" s="72"/>
      <c r="TJ146" s="72"/>
      <c r="TK146" s="72"/>
      <c r="TL146" s="72"/>
      <c r="TM146" s="72"/>
      <c r="TN146" s="72"/>
      <c r="TO146" s="72"/>
      <c r="TP146" s="72"/>
      <c r="TQ146" s="72"/>
      <c r="TR146" s="72"/>
      <c r="TS146" s="72"/>
      <c r="TT146" s="72"/>
      <c r="TU146" s="72"/>
      <c r="TV146" s="72"/>
      <c r="TW146" s="72"/>
      <c r="TX146" s="72"/>
      <c r="TY146" s="72"/>
      <c r="TZ146" s="72"/>
      <c r="UA146" s="72"/>
      <c r="UB146" s="72"/>
      <c r="UC146" s="72"/>
      <c r="UD146" s="72"/>
      <c r="UE146" s="72"/>
      <c r="UF146" s="72"/>
      <c r="UG146" s="72"/>
      <c r="UH146" s="72"/>
      <c r="UI146" s="72"/>
      <c r="UJ146" s="72"/>
      <c r="UK146" s="72"/>
      <c r="UL146" s="72"/>
      <c r="UM146" s="72"/>
      <c r="UN146" s="72"/>
      <c r="UO146" s="72"/>
      <c r="UP146" s="72"/>
      <c r="UQ146" s="72"/>
      <c r="UR146" s="72"/>
      <c r="US146" s="72"/>
      <c r="UT146" s="72"/>
      <c r="UU146" s="72"/>
      <c r="UV146" s="72"/>
      <c r="UW146" s="72"/>
      <c r="UX146" s="72"/>
      <c r="UY146" s="72"/>
      <c r="UZ146" s="72"/>
      <c r="VA146" s="72"/>
      <c r="VB146" s="72"/>
      <c r="VC146" s="72"/>
      <c r="VD146" s="72"/>
      <c r="VE146" s="72"/>
      <c r="VF146" s="72"/>
      <c r="VG146" s="72"/>
      <c r="VH146" s="72"/>
      <c r="VI146" s="72"/>
      <c r="VJ146" s="72"/>
      <c r="VK146" s="72"/>
      <c r="VL146" s="72"/>
      <c r="VM146" s="72"/>
      <c r="VN146" s="72"/>
      <c r="VO146" s="72"/>
      <c r="VP146" s="72"/>
      <c r="VQ146" s="72"/>
      <c r="VR146" s="72"/>
      <c r="VS146" s="72"/>
      <c r="VT146" s="72"/>
      <c r="VU146" s="72"/>
      <c r="VV146" s="72"/>
      <c r="VW146" s="72"/>
      <c r="VX146" s="72"/>
      <c r="VY146" s="72"/>
      <c r="VZ146" s="72"/>
      <c r="WA146" s="72"/>
      <c r="WB146" s="72"/>
      <c r="WC146" s="72"/>
      <c r="WD146" s="72"/>
      <c r="WE146" s="72"/>
      <c r="WF146" s="72"/>
      <c r="WG146" s="72"/>
      <c r="WH146" s="72"/>
      <c r="WI146" s="72"/>
      <c r="WJ146" s="72"/>
      <c r="WK146" s="72"/>
      <c r="WL146" s="72"/>
      <c r="WM146" s="72"/>
      <c r="WN146" s="72"/>
      <c r="WO146" s="72"/>
      <c r="WP146" s="72"/>
      <c r="WQ146" s="72"/>
      <c r="WR146" s="72"/>
      <c r="WS146" s="72"/>
      <c r="WT146" s="72"/>
      <c r="WU146" s="72"/>
      <c r="WV146" s="72"/>
      <c r="WW146" s="72"/>
      <c r="WX146" s="72"/>
      <c r="WY146" s="72"/>
      <c r="WZ146" s="72"/>
      <c r="XA146" s="72"/>
      <c r="XB146" s="72"/>
      <c r="XC146" s="72"/>
      <c r="XD146" s="72"/>
      <c r="XE146" s="72"/>
      <c r="XF146" s="72"/>
      <c r="XG146" s="72"/>
      <c r="XH146" s="72"/>
      <c r="XI146" s="72"/>
      <c r="XJ146" s="72"/>
      <c r="XK146" s="72"/>
      <c r="XL146" s="72"/>
      <c r="XM146" s="72"/>
      <c r="XN146" s="72"/>
      <c r="XO146" s="72"/>
      <c r="XP146" s="72"/>
      <c r="XQ146" s="72"/>
      <c r="XR146" s="72"/>
      <c r="XS146" s="72"/>
      <c r="XT146" s="72"/>
      <c r="XU146" s="72"/>
      <c r="XV146" s="72"/>
      <c r="XW146" s="72"/>
      <c r="XX146" s="72"/>
      <c r="XY146" s="72"/>
      <c r="XZ146" s="72"/>
      <c r="YA146" s="72"/>
      <c r="YB146" s="72"/>
      <c r="YC146" s="72"/>
      <c r="YD146" s="72"/>
      <c r="YE146" s="72"/>
      <c r="YF146" s="72"/>
      <c r="YG146" s="72"/>
      <c r="YH146" s="72"/>
      <c r="YI146" s="72"/>
      <c r="YJ146" s="72"/>
      <c r="YK146" s="72"/>
      <c r="YL146" s="72"/>
      <c r="YM146" s="72"/>
      <c r="YN146" s="72"/>
      <c r="YO146" s="72"/>
      <c r="YP146" s="72"/>
      <c r="YQ146" s="72"/>
      <c r="YR146" s="72"/>
      <c r="YS146" s="72"/>
      <c r="YT146" s="72"/>
      <c r="YU146" s="72"/>
      <c r="YV146" s="72"/>
      <c r="YW146" s="72"/>
      <c r="YX146" s="72"/>
      <c r="YY146" s="72"/>
      <c r="YZ146" s="72"/>
      <c r="ZA146" s="72"/>
      <c r="ZB146" s="72"/>
      <c r="ZC146" s="72"/>
      <c r="ZD146" s="72"/>
      <c r="ZE146" s="72"/>
      <c r="ZF146" s="72"/>
      <c r="ZG146" s="72"/>
      <c r="ZH146" s="72"/>
      <c r="ZI146" s="72"/>
      <c r="ZJ146" s="72"/>
      <c r="ZK146" s="72"/>
      <c r="ZL146" s="72"/>
      <c r="ZM146" s="72"/>
      <c r="ZN146" s="72"/>
      <c r="ZO146" s="72"/>
      <c r="ZP146" s="72"/>
      <c r="ZQ146" s="72"/>
      <c r="ZR146" s="72"/>
      <c r="ZS146" s="72"/>
    </row>
    <row r="147" spans="1:695" ht="15" customHeight="1">
      <c r="A147" s="44" t="s">
        <v>158</v>
      </c>
      <c r="B147" s="50">
        <v>0.85416666666666663</v>
      </c>
      <c r="C147" s="50">
        <v>0.85416666666666663</v>
      </c>
      <c r="D147" s="50">
        <v>0.85416666666666663</v>
      </c>
      <c r="E147" s="50">
        <v>0.85416666666666663</v>
      </c>
      <c r="F147" s="50">
        <v>0.8125</v>
      </c>
      <c r="G147" s="50">
        <v>0.79166666666666663</v>
      </c>
      <c r="H147" s="50">
        <v>0.79166666666666663</v>
      </c>
      <c r="I147" s="50">
        <v>0.77083333333333337</v>
      </c>
      <c r="J147" s="50">
        <v>0.75</v>
      </c>
      <c r="K147" s="50">
        <v>0.72916666666666674</v>
      </c>
      <c r="L147" s="50">
        <v>0.60416666666666674</v>
      </c>
      <c r="M147" s="50">
        <v>0</v>
      </c>
      <c r="N147" s="50">
        <v>0</v>
      </c>
      <c r="O147" s="50">
        <v>0</v>
      </c>
      <c r="P147" s="50">
        <v>0</v>
      </c>
      <c r="Q147" s="50">
        <v>0</v>
      </c>
      <c r="R147" s="50">
        <v>0</v>
      </c>
      <c r="S147" s="50">
        <v>0</v>
      </c>
      <c r="T147" s="50">
        <v>0</v>
      </c>
      <c r="U147" s="50">
        <v>0</v>
      </c>
      <c r="V147" s="50">
        <v>0</v>
      </c>
      <c r="W147" s="50">
        <v>0</v>
      </c>
      <c r="X147" s="50">
        <v>0</v>
      </c>
      <c r="Y147" s="50">
        <v>0</v>
      </c>
      <c r="Z147" s="50">
        <v>0</v>
      </c>
      <c r="AA147" s="50">
        <v>0</v>
      </c>
      <c r="AB147" s="50">
        <v>0</v>
      </c>
      <c r="AC147" s="50">
        <v>0</v>
      </c>
      <c r="AD147" s="50">
        <v>0</v>
      </c>
      <c r="AE147" s="50">
        <v>0</v>
      </c>
      <c r="AF147" s="50">
        <v>0</v>
      </c>
      <c r="AG147" s="50">
        <v>0</v>
      </c>
      <c r="AH147" s="50">
        <v>0</v>
      </c>
      <c r="AI147" s="50">
        <v>0</v>
      </c>
      <c r="AJ147" s="50">
        <v>0</v>
      </c>
      <c r="AK147" s="50">
        <v>0</v>
      </c>
      <c r="AL147" s="50">
        <v>0</v>
      </c>
      <c r="AM147" s="50">
        <v>0</v>
      </c>
      <c r="AN147" s="50">
        <v>0</v>
      </c>
      <c r="AO147" s="50">
        <v>0</v>
      </c>
      <c r="AP147" s="50">
        <v>0</v>
      </c>
      <c r="AQ147" s="50">
        <v>0</v>
      </c>
      <c r="AR147" s="50">
        <v>0</v>
      </c>
      <c r="AS147" s="50">
        <v>0</v>
      </c>
      <c r="AT147" s="50">
        <v>0</v>
      </c>
      <c r="AU147" s="50">
        <v>0</v>
      </c>
      <c r="AV147" s="50">
        <v>0</v>
      </c>
      <c r="AW147" s="50">
        <v>0</v>
      </c>
      <c r="AX147" s="50">
        <v>0</v>
      </c>
      <c r="AY147" s="50">
        <v>0</v>
      </c>
      <c r="AZ147" s="50">
        <v>0</v>
      </c>
      <c r="BA147" s="50">
        <v>0</v>
      </c>
      <c r="BB147" s="50">
        <v>0</v>
      </c>
      <c r="BC147" s="50">
        <v>0</v>
      </c>
      <c r="BD147" s="72"/>
      <c r="BE147" s="72"/>
      <c r="BF147" s="72"/>
      <c r="BG147" s="72"/>
      <c r="BH147" s="72"/>
      <c r="BI147" s="72"/>
      <c r="BJ147" s="72"/>
      <c r="BK147" s="72"/>
      <c r="BL147" s="72"/>
      <c r="BM147" s="72"/>
      <c r="BN147" s="72"/>
      <c r="BO147" s="72"/>
      <c r="BP147" s="72"/>
      <c r="BQ147" s="72"/>
      <c r="BR147" s="72"/>
      <c r="BS147" s="72"/>
      <c r="BT147" s="72"/>
      <c r="BU147" s="72"/>
      <c r="BV147" s="72"/>
      <c r="BW147" s="72"/>
      <c r="BX147" s="72"/>
      <c r="BY147" s="72"/>
      <c r="BZ147" s="72"/>
      <c r="CA147" s="72"/>
      <c r="CB147" s="72"/>
      <c r="CC147" s="72"/>
      <c r="CD147" s="72"/>
      <c r="CE147" s="72"/>
      <c r="CF147" s="72"/>
      <c r="CG147" s="72"/>
      <c r="CH147" s="72"/>
      <c r="CI147" s="72"/>
      <c r="CJ147" s="72"/>
      <c r="CK147" s="72"/>
      <c r="CL147" s="72"/>
      <c r="CM147" s="72"/>
      <c r="CN147" s="72"/>
      <c r="CO147" s="72"/>
      <c r="CP147" s="72"/>
      <c r="CQ147" s="72"/>
      <c r="CR147" s="72"/>
      <c r="CS147" s="72"/>
      <c r="CT147" s="72"/>
      <c r="CU147" s="72"/>
      <c r="CV147" s="72"/>
      <c r="CW147" s="72"/>
      <c r="CX147" s="72"/>
      <c r="CY147" s="72"/>
      <c r="CZ147" s="72"/>
      <c r="DA147" s="72"/>
      <c r="DB147" s="72"/>
      <c r="DC147" s="72"/>
      <c r="DD147" s="72"/>
      <c r="DE147" s="72"/>
      <c r="DF147" s="72"/>
      <c r="DG147" s="72"/>
      <c r="DH147" s="72"/>
      <c r="DI147" s="72"/>
      <c r="DJ147" s="72"/>
      <c r="DK147" s="72"/>
      <c r="DL147" s="72"/>
      <c r="DM147" s="72"/>
      <c r="DN147" s="72"/>
      <c r="DO147" s="72"/>
      <c r="DP147" s="72"/>
      <c r="DQ147" s="72"/>
      <c r="DR147" s="72"/>
      <c r="DS147" s="72"/>
      <c r="DT147" s="72"/>
      <c r="DU147" s="72"/>
      <c r="DV147" s="72"/>
      <c r="DW147" s="72"/>
      <c r="DX147" s="72"/>
      <c r="DY147" s="72"/>
      <c r="DZ147" s="72"/>
      <c r="EA147" s="72"/>
      <c r="EB147" s="72"/>
      <c r="EC147" s="72"/>
      <c r="ED147" s="72"/>
      <c r="EE147" s="72"/>
      <c r="EF147" s="72"/>
      <c r="EG147" s="72"/>
      <c r="EH147" s="72"/>
      <c r="EI147" s="72"/>
      <c r="EJ147" s="72"/>
      <c r="EK147" s="72"/>
      <c r="EL147" s="72"/>
      <c r="EM147" s="72"/>
      <c r="EN147" s="72"/>
      <c r="EO147" s="72"/>
      <c r="EP147" s="72"/>
      <c r="EQ147" s="72"/>
      <c r="ER147" s="72"/>
      <c r="ES147" s="72"/>
      <c r="ET147" s="72"/>
      <c r="EU147" s="72"/>
      <c r="EV147" s="72"/>
      <c r="EW147" s="72"/>
      <c r="EX147" s="72"/>
      <c r="EY147" s="72"/>
      <c r="EZ147" s="72"/>
      <c r="FA147" s="72"/>
      <c r="FB147" s="72"/>
      <c r="FC147" s="72"/>
      <c r="FD147" s="72"/>
      <c r="FE147" s="72"/>
      <c r="FF147" s="72"/>
      <c r="FG147" s="72"/>
      <c r="FH147" s="72"/>
      <c r="FI147" s="72"/>
      <c r="FJ147" s="72"/>
      <c r="FK147" s="72"/>
      <c r="FL147" s="72"/>
      <c r="FM147" s="72"/>
      <c r="FN147" s="72"/>
      <c r="FO147" s="72"/>
      <c r="FP147" s="72"/>
      <c r="FQ147" s="72"/>
      <c r="FR147" s="72"/>
      <c r="FS147" s="72"/>
      <c r="FT147" s="72"/>
      <c r="FU147" s="72"/>
      <c r="FV147" s="72"/>
      <c r="FW147" s="72"/>
      <c r="FX147" s="72"/>
      <c r="FY147" s="72"/>
      <c r="FZ147" s="72"/>
      <c r="GA147" s="72"/>
      <c r="GB147" s="72"/>
      <c r="GC147" s="72"/>
      <c r="GD147" s="72"/>
      <c r="GE147" s="72"/>
      <c r="GF147" s="72"/>
      <c r="GG147" s="72"/>
      <c r="GH147" s="72"/>
      <c r="GI147" s="72"/>
      <c r="GJ147" s="72"/>
      <c r="GK147" s="72"/>
      <c r="GL147" s="72"/>
      <c r="GM147" s="72"/>
      <c r="GN147" s="72"/>
      <c r="GO147" s="72"/>
      <c r="GP147" s="72"/>
      <c r="GQ147" s="72"/>
      <c r="GR147" s="72"/>
      <c r="GS147" s="72"/>
      <c r="GT147" s="72"/>
      <c r="GU147" s="72"/>
      <c r="GV147" s="72"/>
      <c r="GW147" s="72"/>
      <c r="GX147" s="72"/>
      <c r="GY147" s="72"/>
      <c r="GZ147" s="72"/>
      <c r="HA147" s="72"/>
      <c r="HB147" s="72"/>
      <c r="HC147" s="72"/>
      <c r="HD147" s="72"/>
      <c r="HE147" s="72"/>
      <c r="HF147" s="72"/>
      <c r="HG147" s="72"/>
      <c r="HH147" s="72"/>
      <c r="HI147" s="72"/>
      <c r="HJ147" s="72"/>
      <c r="HK147" s="72"/>
      <c r="HL147" s="72"/>
      <c r="HM147" s="72"/>
      <c r="HN147" s="72"/>
      <c r="HO147" s="72"/>
      <c r="HP147" s="72"/>
      <c r="HQ147" s="72"/>
      <c r="HR147" s="72"/>
      <c r="HS147" s="72"/>
      <c r="HT147" s="72"/>
      <c r="HU147" s="72"/>
      <c r="HV147" s="72"/>
      <c r="HW147" s="72"/>
      <c r="HX147" s="72"/>
      <c r="HY147" s="72"/>
      <c r="HZ147" s="72"/>
      <c r="IA147" s="72"/>
      <c r="IB147" s="72"/>
      <c r="IC147" s="72"/>
      <c r="ID147" s="72"/>
      <c r="IE147" s="72"/>
      <c r="IF147" s="72"/>
      <c r="IG147" s="72"/>
      <c r="IH147" s="72"/>
      <c r="II147" s="72"/>
      <c r="IJ147" s="72"/>
      <c r="IK147" s="72"/>
      <c r="IL147" s="72"/>
      <c r="IM147" s="72"/>
      <c r="IN147" s="72"/>
      <c r="IO147" s="72"/>
      <c r="IP147" s="72"/>
      <c r="IQ147" s="72"/>
      <c r="IR147" s="72"/>
      <c r="IS147" s="72"/>
      <c r="IT147" s="72"/>
      <c r="IU147" s="72"/>
      <c r="IV147" s="72"/>
      <c r="IW147" s="72"/>
      <c r="IX147" s="72"/>
      <c r="IY147" s="72"/>
      <c r="IZ147" s="72"/>
      <c r="JA147" s="72"/>
      <c r="JB147" s="72"/>
      <c r="JC147" s="72"/>
      <c r="JD147" s="72"/>
      <c r="JE147" s="72"/>
      <c r="JF147" s="72"/>
      <c r="JG147" s="72"/>
      <c r="JH147" s="72"/>
      <c r="JI147" s="72"/>
      <c r="JJ147" s="72"/>
      <c r="JK147" s="72"/>
      <c r="JL147" s="72"/>
      <c r="JM147" s="72"/>
      <c r="JN147" s="72"/>
      <c r="JO147" s="72"/>
      <c r="JP147" s="72"/>
      <c r="JQ147" s="72"/>
      <c r="JR147" s="72"/>
      <c r="JS147" s="72"/>
      <c r="JT147" s="72"/>
      <c r="JU147" s="72"/>
      <c r="JV147" s="72"/>
      <c r="JW147" s="72"/>
      <c r="JX147" s="72"/>
      <c r="JY147" s="72"/>
      <c r="JZ147" s="72"/>
      <c r="KA147" s="72"/>
      <c r="KB147" s="72"/>
      <c r="KC147" s="72"/>
      <c r="KD147" s="72"/>
      <c r="KE147" s="72"/>
      <c r="KF147" s="72"/>
      <c r="KG147" s="72"/>
      <c r="KH147" s="72"/>
      <c r="KI147" s="72"/>
      <c r="KJ147" s="72"/>
      <c r="KK147" s="72"/>
      <c r="KL147" s="72"/>
      <c r="KM147" s="72"/>
      <c r="KN147" s="72"/>
      <c r="KO147" s="72"/>
      <c r="KP147" s="72"/>
      <c r="KQ147" s="72"/>
      <c r="KR147" s="72"/>
      <c r="KS147" s="72"/>
      <c r="KT147" s="72"/>
      <c r="KU147" s="72"/>
      <c r="KV147" s="72"/>
      <c r="KW147" s="72"/>
      <c r="KX147" s="72"/>
      <c r="KY147" s="72"/>
      <c r="KZ147" s="72"/>
      <c r="LA147" s="72"/>
      <c r="LB147" s="72"/>
      <c r="LC147" s="72"/>
      <c r="LD147" s="72"/>
      <c r="LE147" s="72"/>
      <c r="LF147" s="72"/>
      <c r="LG147" s="72"/>
      <c r="LH147" s="72"/>
      <c r="LI147" s="72"/>
      <c r="LJ147" s="72"/>
      <c r="LK147" s="72"/>
      <c r="LL147" s="72"/>
      <c r="LM147" s="72"/>
      <c r="LN147" s="72"/>
      <c r="LO147" s="72"/>
      <c r="LP147" s="72"/>
      <c r="LQ147" s="72"/>
      <c r="LR147" s="72"/>
      <c r="LS147" s="72"/>
      <c r="LT147" s="72"/>
      <c r="LU147" s="72"/>
      <c r="LV147" s="72"/>
      <c r="LW147" s="72"/>
      <c r="LX147" s="72"/>
      <c r="LY147" s="72"/>
      <c r="LZ147" s="72"/>
      <c r="MA147" s="72"/>
      <c r="MB147" s="72"/>
      <c r="MC147" s="72"/>
      <c r="MD147" s="72"/>
      <c r="ME147" s="72"/>
      <c r="MF147" s="72"/>
      <c r="MG147" s="72"/>
      <c r="MH147" s="72"/>
      <c r="MI147" s="72"/>
      <c r="MJ147" s="72"/>
      <c r="MK147" s="72"/>
      <c r="ML147" s="72"/>
      <c r="MM147" s="72"/>
      <c r="MN147" s="72"/>
      <c r="MO147" s="72"/>
      <c r="MP147" s="72"/>
      <c r="MQ147" s="72"/>
      <c r="MR147" s="72"/>
      <c r="MS147" s="72"/>
      <c r="MT147" s="72"/>
      <c r="MU147" s="72"/>
      <c r="MV147" s="72"/>
      <c r="MW147" s="72"/>
      <c r="MX147" s="72"/>
      <c r="MY147" s="72"/>
      <c r="MZ147" s="72"/>
      <c r="NA147" s="72"/>
      <c r="NB147" s="72"/>
      <c r="NC147" s="72"/>
      <c r="ND147" s="72"/>
      <c r="NE147" s="72"/>
      <c r="NF147" s="72"/>
      <c r="NG147" s="72"/>
      <c r="NH147" s="72"/>
      <c r="NI147" s="72"/>
      <c r="NJ147" s="72"/>
      <c r="NK147" s="72"/>
      <c r="NL147" s="72"/>
      <c r="NM147" s="72"/>
      <c r="NN147" s="72"/>
      <c r="NO147" s="72"/>
      <c r="NP147" s="72"/>
      <c r="NQ147" s="72"/>
      <c r="NR147" s="72"/>
      <c r="NS147" s="72"/>
      <c r="NT147" s="72"/>
      <c r="NU147" s="72"/>
      <c r="NV147" s="72"/>
      <c r="NW147" s="72"/>
      <c r="NX147" s="72"/>
      <c r="NY147" s="72"/>
      <c r="NZ147" s="72"/>
      <c r="OA147" s="72"/>
      <c r="OB147" s="72"/>
      <c r="OC147" s="72"/>
      <c r="OD147" s="72"/>
      <c r="OE147" s="72"/>
      <c r="OF147" s="72"/>
      <c r="OG147" s="72"/>
      <c r="OH147" s="72"/>
      <c r="OI147" s="72"/>
      <c r="OJ147" s="72"/>
      <c r="OK147" s="72"/>
      <c r="OL147" s="72"/>
      <c r="OM147" s="72"/>
      <c r="ON147" s="72"/>
      <c r="OO147" s="72"/>
      <c r="OP147" s="72"/>
      <c r="OQ147" s="72"/>
      <c r="OR147" s="72"/>
      <c r="OS147" s="72"/>
      <c r="OT147" s="72"/>
      <c r="OU147" s="72"/>
      <c r="OV147" s="72"/>
      <c r="OW147" s="72"/>
      <c r="OX147" s="72"/>
      <c r="OY147" s="72"/>
      <c r="OZ147" s="72"/>
      <c r="PA147" s="72"/>
      <c r="PB147" s="72"/>
      <c r="PC147" s="72"/>
      <c r="PD147" s="72"/>
      <c r="PE147" s="72"/>
      <c r="PF147" s="72"/>
      <c r="PG147" s="72"/>
      <c r="PH147" s="72"/>
      <c r="PI147" s="72"/>
      <c r="PJ147" s="72"/>
      <c r="PK147" s="72"/>
      <c r="PL147" s="72"/>
      <c r="PM147" s="72"/>
      <c r="PN147" s="72"/>
      <c r="PO147" s="72"/>
      <c r="PP147" s="72"/>
      <c r="PQ147" s="72"/>
      <c r="PR147" s="72"/>
      <c r="PS147" s="72"/>
      <c r="PT147" s="72"/>
      <c r="PU147" s="72"/>
      <c r="PV147" s="72"/>
      <c r="PW147" s="72"/>
      <c r="PX147" s="72"/>
      <c r="PY147" s="72"/>
      <c r="PZ147" s="72"/>
      <c r="QA147" s="72"/>
      <c r="QB147" s="72"/>
      <c r="QC147" s="72"/>
      <c r="QD147" s="72"/>
      <c r="QE147" s="72"/>
      <c r="QF147" s="72"/>
      <c r="QG147" s="72"/>
      <c r="QH147" s="72"/>
      <c r="QI147" s="72"/>
      <c r="QJ147" s="72"/>
      <c r="QK147" s="72"/>
      <c r="QL147" s="72"/>
      <c r="QM147" s="72"/>
      <c r="QN147" s="72"/>
      <c r="QO147" s="72"/>
      <c r="QP147" s="72"/>
      <c r="QQ147" s="72"/>
      <c r="QR147" s="72"/>
      <c r="QS147" s="72"/>
      <c r="QT147" s="72"/>
      <c r="QU147" s="72"/>
      <c r="QV147" s="72"/>
      <c r="QW147" s="72"/>
      <c r="QX147" s="72"/>
      <c r="QY147" s="72"/>
      <c r="QZ147" s="72"/>
      <c r="RA147" s="72"/>
      <c r="RB147" s="72"/>
      <c r="RC147" s="72"/>
      <c r="RD147" s="72"/>
      <c r="RE147" s="72"/>
      <c r="RF147" s="72"/>
      <c r="RG147" s="72"/>
      <c r="RH147" s="72"/>
      <c r="RI147" s="72"/>
      <c r="RJ147" s="72"/>
      <c r="RK147" s="72"/>
      <c r="RL147" s="72"/>
      <c r="RM147" s="72"/>
      <c r="RN147" s="72"/>
      <c r="RO147" s="72"/>
      <c r="RP147" s="72"/>
      <c r="RQ147" s="72"/>
      <c r="RR147" s="72"/>
      <c r="RS147" s="72"/>
      <c r="RT147" s="72"/>
      <c r="RU147" s="72"/>
      <c r="RV147" s="72"/>
      <c r="RW147" s="72"/>
      <c r="RX147" s="72"/>
      <c r="RY147" s="72"/>
      <c r="RZ147" s="72"/>
      <c r="SA147" s="72"/>
      <c r="SB147" s="72"/>
      <c r="SC147" s="72"/>
      <c r="SD147" s="72"/>
      <c r="SE147" s="72"/>
      <c r="SF147" s="72"/>
      <c r="SG147" s="72"/>
      <c r="SH147" s="72"/>
      <c r="SI147" s="72"/>
      <c r="SJ147" s="72"/>
      <c r="SK147" s="72"/>
      <c r="SL147" s="72"/>
      <c r="SM147" s="72"/>
      <c r="SN147" s="72"/>
      <c r="SO147" s="72"/>
      <c r="SP147" s="72"/>
      <c r="SQ147" s="72"/>
      <c r="SR147" s="72"/>
      <c r="SS147" s="72"/>
      <c r="ST147" s="72"/>
      <c r="SU147" s="72"/>
      <c r="SV147" s="72"/>
      <c r="SW147" s="72"/>
      <c r="SX147" s="72"/>
      <c r="SY147" s="72"/>
      <c r="SZ147" s="72"/>
      <c r="TA147" s="72"/>
      <c r="TB147" s="72"/>
      <c r="TC147" s="72"/>
      <c r="TD147" s="72"/>
      <c r="TE147" s="72"/>
      <c r="TF147" s="72"/>
      <c r="TG147" s="72"/>
      <c r="TH147" s="72"/>
      <c r="TI147" s="72"/>
      <c r="TJ147" s="72"/>
      <c r="TK147" s="72"/>
      <c r="TL147" s="72"/>
      <c r="TM147" s="72"/>
      <c r="TN147" s="72"/>
      <c r="TO147" s="72"/>
      <c r="TP147" s="72"/>
      <c r="TQ147" s="72"/>
      <c r="TR147" s="72"/>
      <c r="TS147" s="72"/>
      <c r="TT147" s="72"/>
      <c r="TU147" s="72"/>
      <c r="TV147" s="72"/>
      <c r="TW147" s="72"/>
      <c r="TX147" s="72"/>
      <c r="TY147" s="72"/>
      <c r="TZ147" s="72"/>
      <c r="UA147" s="72"/>
      <c r="UB147" s="72"/>
      <c r="UC147" s="72"/>
      <c r="UD147" s="72"/>
      <c r="UE147" s="72"/>
      <c r="UF147" s="72"/>
      <c r="UG147" s="72"/>
      <c r="UH147" s="72"/>
      <c r="UI147" s="72"/>
      <c r="UJ147" s="72"/>
      <c r="UK147" s="72"/>
      <c r="UL147" s="72"/>
      <c r="UM147" s="72"/>
      <c r="UN147" s="72"/>
      <c r="UO147" s="72"/>
      <c r="UP147" s="72"/>
      <c r="UQ147" s="72"/>
      <c r="UR147" s="72"/>
      <c r="US147" s="72"/>
      <c r="UT147" s="72"/>
      <c r="UU147" s="72"/>
      <c r="UV147" s="72"/>
      <c r="UW147" s="72"/>
      <c r="UX147" s="72"/>
      <c r="UY147" s="72"/>
      <c r="UZ147" s="72"/>
      <c r="VA147" s="72"/>
      <c r="VB147" s="72"/>
      <c r="VC147" s="72"/>
      <c r="VD147" s="72"/>
      <c r="VE147" s="72"/>
      <c r="VF147" s="72"/>
      <c r="VG147" s="72"/>
      <c r="VH147" s="72"/>
      <c r="VI147" s="72"/>
      <c r="VJ147" s="72"/>
      <c r="VK147" s="72"/>
      <c r="VL147" s="72"/>
      <c r="VM147" s="72"/>
      <c r="VN147" s="72"/>
      <c r="VO147" s="72"/>
      <c r="VP147" s="72"/>
      <c r="VQ147" s="72"/>
      <c r="VR147" s="72"/>
      <c r="VS147" s="72"/>
      <c r="VT147" s="72"/>
      <c r="VU147" s="72"/>
      <c r="VV147" s="72"/>
      <c r="VW147" s="72"/>
      <c r="VX147" s="72"/>
      <c r="VY147" s="72"/>
      <c r="VZ147" s="72"/>
      <c r="WA147" s="72"/>
      <c r="WB147" s="72"/>
      <c r="WC147" s="72"/>
      <c r="WD147" s="72"/>
      <c r="WE147" s="72"/>
      <c r="WF147" s="72"/>
      <c r="WG147" s="72"/>
      <c r="WH147" s="72"/>
      <c r="WI147" s="72"/>
      <c r="WJ147" s="72"/>
      <c r="WK147" s="72"/>
      <c r="WL147" s="72"/>
      <c r="WM147" s="72"/>
      <c r="WN147" s="72"/>
      <c r="WO147" s="72"/>
      <c r="WP147" s="72"/>
      <c r="WQ147" s="72"/>
      <c r="WR147" s="72"/>
      <c r="WS147" s="72"/>
      <c r="WT147" s="72"/>
      <c r="WU147" s="72"/>
      <c r="WV147" s="72"/>
      <c r="WW147" s="72"/>
      <c r="WX147" s="72"/>
      <c r="WY147" s="72"/>
      <c r="WZ147" s="72"/>
      <c r="XA147" s="72"/>
      <c r="XB147" s="72"/>
      <c r="XC147" s="72"/>
      <c r="XD147" s="72"/>
      <c r="XE147" s="72"/>
      <c r="XF147" s="72"/>
      <c r="XG147" s="72"/>
      <c r="XH147" s="72"/>
      <c r="XI147" s="72"/>
      <c r="XJ147" s="72"/>
      <c r="XK147" s="72"/>
      <c r="XL147" s="72"/>
      <c r="XM147" s="72"/>
      <c r="XN147" s="72"/>
      <c r="XO147" s="72"/>
      <c r="XP147" s="72"/>
      <c r="XQ147" s="72"/>
      <c r="XR147" s="72"/>
      <c r="XS147" s="72"/>
      <c r="XT147" s="72"/>
      <c r="XU147" s="72"/>
      <c r="XV147" s="72"/>
      <c r="XW147" s="72"/>
      <c r="XX147" s="72"/>
      <c r="XY147" s="72"/>
      <c r="XZ147" s="72"/>
      <c r="YA147" s="72"/>
      <c r="YB147" s="72"/>
      <c r="YC147" s="72"/>
      <c r="YD147" s="72"/>
      <c r="YE147" s="72"/>
      <c r="YF147" s="72"/>
      <c r="YG147" s="72"/>
      <c r="YH147" s="72"/>
      <c r="YI147" s="72"/>
      <c r="YJ147" s="72"/>
      <c r="YK147" s="72"/>
      <c r="YL147" s="72"/>
      <c r="YM147" s="72"/>
      <c r="YN147" s="72"/>
      <c r="YO147" s="72"/>
      <c r="YP147" s="72"/>
      <c r="YQ147" s="72"/>
      <c r="YR147" s="72"/>
      <c r="YS147" s="72"/>
      <c r="YT147" s="72"/>
      <c r="YU147" s="72"/>
      <c r="YV147" s="72"/>
      <c r="YW147" s="72"/>
      <c r="YX147" s="72"/>
      <c r="YY147" s="72"/>
      <c r="YZ147" s="72"/>
      <c r="ZA147" s="72"/>
      <c r="ZB147" s="72"/>
      <c r="ZC147" s="72"/>
      <c r="ZD147" s="72"/>
      <c r="ZE147" s="72"/>
      <c r="ZF147" s="72"/>
      <c r="ZG147" s="72"/>
      <c r="ZH147" s="72"/>
      <c r="ZI147" s="72"/>
      <c r="ZJ147" s="72"/>
      <c r="ZK147" s="72"/>
      <c r="ZL147" s="72"/>
      <c r="ZM147" s="72"/>
      <c r="ZN147" s="72"/>
      <c r="ZO147" s="72"/>
      <c r="ZP147" s="72"/>
      <c r="ZQ147" s="72"/>
      <c r="ZR147" s="72"/>
      <c r="ZS147" s="72"/>
    </row>
    <row r="148" spans="1:695" ht="15" customHeight="1">
      <c r="A148" s="46" t="s">
        <v>161</v>
      </c>
      <c r="B148" s="12">
        <v>0.85849056603773588</v>
      </c>
      <c r="C148" s="12">
        <v>0.84905660377358494</v>
      </c>
      <c r="D148" s="12">
        <v>0.82075471698113212</v>
      </c>
      <c r="E148" s="12">
        <v>0.82075471698113212</v>
      </c>
      <c r="F148" s="12">
        <v>0.78301886792452824</v>
      </c>
      <c r="G148" s="12">
        <v>0.77358490566037741</v>
      </c>
      <c r="H148" s="12">
        <v>0.76415094339622636</v>
      </c>
      <c r="I148" s="12">
        <v>0.72641509433962259</v>
      </c>
      <c r="J148" s="12">
        <v>0.679245283018868</v>
      </c>
      <c r="K148" s="12">
        <v>0.57547169811320753</v>
      </c>
      <c r="L148" s="12">
        <v>0.37735849056603776</v>
      </c>
      <c r="M148" s="12">
        <v>0</v>
      </c>
      <c r="N148" s="12">
        <v>0</v>
      </c>
      <c r="O148" s="12">
        <v>0</v>
      </c>
      <c r="P148" s="12">
        <v>0</v>
      </c>
      <c r="Q148" s="12">
        <v>0</v>
      </c>
      <c r="R148" s="12">
        <v>0</v>
      </c>
      <c r="S148" s="12">
        <v>0</v>
      </c>
      <c r="T148" s="12">
        <v>0</v>
      </c>
      <c r="U148" s="12">
        <v>0</v>
      </c>
      <c r="V148" s="12">
        <v>0</v>
      </c>
      <c r="W148" s="12">
        <v>0</v>
      </c>
      <c r="X148" s="12">
        <v>0</v>
      </c>
      <c r="Y148" s="12">
        <v>0</v>
      </c>
      <c r="Z148" s="12">
        <v>0</v>
      </c>
      <c r="AA148" s="12">
        <v>0</v>
      </c>
      <c r="AB148" s="12">
        <v>0</v>
      </c>
      <c r="AC148" s="12">
        <v>0</v>
      </c>
      <c r="AD148" s="12">
        <v>0</v>
      </c>
      <c r="AE148" s="12">
        <v>0</v>
      </c>
      <c r="AF148" s="12">
        <v>0</v>
      </c>
      <c r="AG148" s="12">
        <v>0</v>
      </c>
      <c r="AH148" s="12">
        <v>0</v>
      </c>
      <c r="AI148" s="12">
        <v>0</v>
      </c>
      <c r="AJ148" s="12">
        <v>0</v>
      </c>
      <c r="AK148" s="12">
        <v>0</v>
      </c>
      <c r="AL148" s="12">
        <v>0</v>
      </c>
      <c r="AM148" s="12">
        <v>0</v>
      </c>
      <c r="AN148" s="12">
        <v>0</v>
      </c>
      <c r="AO148" s="12">
        <v>0</v>
      </c>
      <c r="AP148" s="12">
        <v>0</v>
      </c>
      <c r="AQ148" s="12">
        <v>0</v>
      </c>
      <c r="AR148" s="12">
        <v>0</v>
      </c>
      <c r="AS148" s="12">
        <v>0</v>
      </c>
      <c r="AT148" s="12">
        <v>0</v>
      </c>
      <c r="AU148" s="12">
        <v>0</v>
      </c>
      <c r="AV148" s="12">
        <v>0</v>
      </c>
      <c r="AW148" s="12">
        <v>0</v>
      </c>
      <c r="AX148" s="12">
        <v>0</v>
      </c>
      <c r="AY148" s="12">
        <v>0</v>
      </c>
      <c r="AZ148" s="12">
        <v>0</v>
      </c>
      <c r="BA148" s="12">
        <v>0</v>
      </c>
      <c r="BB148" s="12">
        <v>0</v>
      </c>
      <c r="BC148" s="12">
        <v>0</v>
      </c>
      <c r="BD148" s="72"/>
      <c r="BE148" s="72"/>
      <c r="BF148" s="72"/>
      <c r="BG148" s="72"/>
      <c r="BH148" s="72"/>
      <c r="BI148" s="72"/>
      <c r="BJ148" s="72"/>
      <c r="BK148" s="72"/>
      <c r="BL148" s="72"/>
      <c r="BM148" s="72"/>
      <c r="BN148" s="72"/>
      <c r="BO148" s="72"/>
      <c r="BP148" s="72"/>
      <c r="BQ148" s="72"/>
      <c r="BR148" s="72"/>
      <c r="BS148" s="72"/>
      <c r="BT148" s="72"/>
      <c r="BU148" s="72"/>
      <c r="BV148" s="72"/>
      <c r="BW148" s="72"/>
      <c r="BX148" s="72"/>
      <c r="BY148" s="72"/>
      <c r="BZ148" s="72"/>
      <c r="CA148" s="72"/>
      <c r="CB148" s="72"/>
      <c r="CC148" s="72"/>
      <c r="CD148" s="72"/>
      <c r="CE148" s="72"/>
      <c r="CF148" s="72"/>
      <c r="CG148" s="72"/>
      <c r="CH148" s="72"/>
      <c r="CI148" s="72"/>
      <c r="CJ148" s="72"/>
      <c r="CK148" s="72"/>
      <c r="CL148" s="72"/>
      <c r="CM148" s="72"/>
      <c r="CN148" s="72"/>
      <c r="CO148" s="72"/>
      <c r="CP148" s="72"/>
      <c r="CQ148" s="72"/>
      <c r="CR148" s="72"/>
      <c r="CS148" s="72"/>
      <c r="CT148" s="72"/>
      <c r="CU148" s="72"/>
      <c r="CV148" s="72"/>
      <c r="CW148" s="72"/>
      <c r="CX148" s="72"/>
      <c r="CY148" s="72"/>
      <c r="CZ148" s="72"/>
      <c r="DA148" s="72"/>
      <c r="DB148" s="72"/>
      <c r="DC148" s="72"/>
      <c r="DD148" s="72"/>
      <c r="DE148" s="72"/>
      <c r="DF148" s="72"/>
      <c r="DG148" s="72"/>
      <c r="DH148" s="72"/>
      <c r="DI148" s="72"/>
      <c r="DJ148" s="72"/>
      <c r="DK148" s="72"/>
      <c r="DL148" s="72"/>
      <c r="DM148" s="72"/>
      <c r="DN148" s="72"/>
      <c r="DO148" s="72"/>
      <c r="DP148" s="72"/>
      <c r="DQ148" s="72"/>
      <c r="DR148" s="72"/>
      <c r="DS148" s="72"/>
      <c r="DT148" s="72"/>
      <c r="DU148" s="72"/>
      <c r="DV148" s="72"/>
      <c r="DW148" s="72"/>
      <c r="DX148" s="72"/>
      <c r="DY148" s="72"/>
      <c r="DZ148" s="72"/>
      <c r="EA148" s="72"/>
      <c r="EB148" s="72"/>
      <c r="EC148" s="72"/>
      <c r="ED148" s="72"/>
      <c r="EE148" s="72"/>
      <c r="EF148" s="72"/>
      <c r="EG148" s="72"/>
      <c r="EH148" s="72"/>
      <c r="EI148" s="72"/>
      <c r="EJ148" s="72"/>
      <c r="EK148" s="72"/>
      <c r="EL148" s="72"/>
      <c r="EM148" s="72"/>
      <c r="EN148" s="72"/>
      <c r="EO148" s="72"/>
      <c r="EP148" s="72"/>
      <c r="EQ148" s="72"/>
      <c r="ER148" s="72"/>
      <c r="ES148" s="72"/>
      <c r="ET148" s="72"/>
      <c r="EU148" s="72"/>
      <c r="EV148" s="72"/>
      <c r="EW148" s="72"/>
      <c r="EX148" s="72"/>
      <c r="EY148" s="72"/>
      <c r="EZ148" s="72"/>
      <c r="FA148" s="72"/>
      <c r="FB148" s="72"/>
      <c r="FC148" s="72"/>
      <c r="FD148" s="72"/>
      <c r="FE148" s="72"/>
      <c r="FF148" s="72"/>
      <c r="FG148" s="72"/>
      <c r="FH148" s="72"/>
      <c r="FI148" s="72"/>
      <c r="FJ148" s="72"/>
      <c r="FK148" s="72"/>
      <c r="FL148" s="72"/>
      <c r="FM148" s="72"/>
      <c r="FN148" s="72"/>
      <c r="FO148" s="72"/>
      <c r="FP148" s="72"/>
      <c r="FQ148" s="72"/>
      <c r="FR148" s="72"/>
      <c r="FS148" s="72"/>
      <c r="FT148" s="72"/>
      <c r="FU148" s="72"/>
      <c r="FV148" s="72"/>
      <c r="FW148" s="72"/>
      <c r="FX148" s="72"/>
      <c r="FY148" s="72"/>
      <c r="FZ148" s="72"/>
      <c r="GA148" s="72"/>
      <c r="GB148" s="72"/>
      <c r="GC148" s="72"/>
      <c r="GD148" s="72"/>
      <c r="GE148" s="72"/>
      <c r="GF148" s="72"/>
      <c r="GG148" s="72"/>
      <c r="GH148" s="72"/>
      <c r="GI148" s="72"/>
      <c r="GJ148" s="72"/>
      <c r="GK148" s="72"/>
      <c r="GL148" s="72"/>
      <c r="GM148" s="72"/>
      <c r="GN148" s="72"/>
      <c r="GO148" s="72"/>
      <c r="GP148" s="72"/>
      <c r="GQ148" s="72"/>
      <c r="GR148" s="72"/>
      <c r="GS148" s="72"/>
      <c r="GT148" s="72"/>
      <c r="GU148" s="72"/>
      <c r="GV148" s="72"/>
      <c r="GW148" s="72"/>
      <c r="GX148" s="72"/>
      <c r="GY148" s="72"/>
      <c r="GZ148" s="72"/>
      <c r="HA148" s="72"/>
      <c r="HB148" s="72"/>
      <c r="HC148" s="72"/>
      <c r="HD148" s="72"/>
      <c r="HE148" s="72"/>
      <c r="HF148" s="72"/>
      <c r="HG148" s="72"/>
      <c r="HH148" s="72"/>
      <c r="HI148" s="72"/>
      <c r="HJ148" s="72"/>
      <c r="HK148" s="72"/>
      <c r="HL148" s="72"/>
      <c r="HM148" s="72"/>
      <c r="HN148" s="72"/>
      <c r="HO148" s="72"/>
      <c r="HP148" s="72"/>
      <c r="HQ148" s="72"/>
      <c r="HR148" s="72"/>
      <c r="HS148" s="72"/>
      <c r="HT148" s="72"/>
      <c r="HU148" s="72"/>
      <c r="HV148" s="72"/>
      <c r="HW148" s="72"/>
      <c r="HX148" s="72"/>
      <c r="HY148" s="72"/>
      <c r="HZ148" s="72"/>
      <c r="IA148" s="72"/>
      <c r="IB148" s="72"/>
      <c r="IC148" s="72"/>
      <c r="ID148" s="72"/>
      <c r="IE148" s="72"/>
      <c r="IF148" s="72"/>
      <c r="IG148" s="72"/>
      <c r="IH148" s="72"/>
      <c r="II148" s="72"/>
      <c r="IJ148" s="72"/>
      <c r="IK148" s="72"/>
      <c r="IL148" s="72"/>
      <c r="IM148" s="72"/>
      <c r="IN148" s="72"/>
      <c r="IO148" s="72"/>
      <c r="IP148" s="72"/>
      <c r="IQ148" s="72"/>
      <c r="IR148" s="72"/>
      <c r="IS148" s="72"/>
      <c r="IT148" s="72"/>
      <c r="IU148" s="72"/>
      <c r="IV148" s="72"/>
      <c r="IW148" s="72"/>
      <c r="IX148" s="72"/>
      <c r="IY148" s="72"/>
      <c r="IZ148" s="72"/>
      <c r="JA148" s="72"/>
      <c r="JB148" s="72"/>
      <c r="JC148" s="72"/>
      <c r="JD148" s="72"/>
      <c r="JE148" s="72"/>
      <c r="JF148" s="72"/>
      <c r="JG148" s="72"/>
      <c r="JH148" s="72"/>
      <c r="JI148" s="72"/>
      <c r="JJ148" s="72"/>
      <c r="JK148" s="72"/>
      <c r="JL148" s="72"/>
      <c r="JM148" s="72"/>
      <c r="JN148" s="72"/>
      <c r="JO148" s="72"/>
      <c r="JP148" s="72"/>
      <c r="JQ148" s="72"/>
      <c r="JR148" s="72"/>
      <c r="JS148" s="72"/>
      <c r="JT148" s="72"/>
      <c r="JU148" s="72"/>
      <c r="JV148" s="72"/>
      <c r="JW148" s="72"/>
      <c r="JX148" s="72"/>
      <c r="JY148" s="72"/>
      <c r="JZ148" s="72"/>
      <c r="KA148" s="72"/>
      <c r="KB148" s="72"/>
      <c r="KC148" s="72"/>
      <c r="KD148" s="72"/>
      <c r="KE148" s="72"/>
      <c r="KF148" s="72"/>
      <c r="KG148" s="72"/>
      <c r="KH148" s="72"/>
      <c r="KI148" s="72"/>
      <c r="KJ148" s="72"/>
      <c r="KK148" s="72"/>
      <c r="KL148" s="72"/>
      <c r="KM148" s="72"/>
      <c r="KN148" s="72"/>
      <c r="KO148" s="72"/>
      <c r="KP148" s="72"/>
      <c r="KQ148" s="72"/>
      <c r="KR148" s="72"/>
      <c r="KS148" s="72"/>
      <c r="KT148" s="72"/>
      <c r="KU148" s="72"/>
      <c r="KV148" s="72"/>
      <c r="KW148" s="72"/>
      <c r="KX148" s="72"/>
      <c r="KY148" s="72"/>
      <c r="KZ148" s="72"/>
      <c r="LA148" s="72"/>
      <c r="LB148" s="72"/>
      <c r="LC148" s="72"/>
      <c r="LD148" s="72"/>
      <c r="LE148" s="72"/>
      <c r="LF148" s="72"/>
      <c r="LG148" s="72"/>
      <c r="LH148" s="72"/>
      <c r="LI148" s="72"/>
      <c r="LJ148" s="72"/>
      <c r="LK148" s="72"/>
      <c r="LL148" s="72"/>
      <c r="LM148" s="72"/>
      <c r="LN148" s="72"/>
      <c r="LO148" s="72"/>
      <c r="LP148" s="72"/>
      <c r="LQ148" s="72"/>
      <c r="LR148" s="72"/>
      <c r="LS148" s="72"/>
      <c r="LT148" s="72"/>
      <c r="LU148" s="72"/>
      <c r="LV148" s="72"/>
      <c r="LW148" s="72"/>
      <c r="LX148" s="72"/>
      <c r="LY148" s="72"/>
      <c r="LZ148" s="72"/>
      <c r="MA148" s="72"/>
      <c r="MB148" s="72"/>
      <c r="MC148" s="72"/>
      <c r="MD148" s="72"/>
      <c r="ME148" s="72"/>
      <c r="MF148" s="72"/>
      <c r="MG148" s="72"/>
      <c r="MH148" s="72"/>
      <c r="MI148" s="72"/>
      <c r="MJ148" s="72"/>
      <c r="MK148" s="72"/>
      <c r="ML148" s="72"/>
      <c r="MM148" s="72"/>
      <c r="MN148" s="72"/>
      <c r="MO148" s="72"/>
      <c r="MP148" s="72"/>
      <c r="MQ148" s="72"/>
      <c r="MR148" s="72"/>
      <c r="MS148" s="72"/>
      <c r="MT148" s="72"/>
      <c r="MU148" s="72"/>
      <c r="MV148" s="72"/>
      <c r="MW148" s="72"/>
      <c r="MX148" s="72"/>
      <c r="MY148" s="72"/>
      <c r="MZ148" s="72"/>
      <c r="NA148" s="72"/>
      <c r="NB148" s="72"/>
      <c r="NC148" s="72"/>
      <c r="ND148" s="72"/>
      <c r="NE148" s="72"/>
      <c r="NF148" s="72"/>
      <c r="NG148" s="72"/>
      <c r="NH148" s="72"/>
      <c r="NI148" s="72"/>
      <c r="NJ148" s="72"/>
      <c r="NK148" s="72"/>
      <c r="NL148" s="72"/>
      <c r="NM148" s="72"/>
      <c r="NN148" s="72"/>
      <c r="NO148" s="72"/>
      <c r="NP148" s="72"/>
      <c r="NQ148" s="72"/>
      <c r="NR148" s="72"/>
      <c r="NS148" s="72"/>
      <c r="NT148" s="72"/>
      <c r="NU148" s="72"/>
      <c r="NV148" s="72"/>
      <c r="NW148" s="72"/>
      <c r="NX148" s="72"/>
      <c r="NY148" s="72"/>
      <c r="NZ148" s="72"/>
      <c r="OA148" s="72"/>
      <c r="OB148" s="72"/>
      <c r="OC148" s="72"/>
      <c r="OD148" s="72"/>
      <c r="OE148" s="72"/>
      <c r="OF148" s="72"/>
      <c r="OG148" s="72"/>
      <c r="OH148" s="72"/>
      <c r="OI148" s="72"/>
      <c r="OJ148" s="72"/>
      <c r="OK148" s="72"/>
      <c r="OL148" s="72"/>
      <c r="OM148" s="72"/>
      <c r="ON148" s="72"/>
      <c r="OO148" s="72"/>
      <c r="OP148" s="72"/>
      <c r="OQ148" s="72"/>
      <c r="OR148" s="72"/>
      <c r="OS148" s="72"/>
      <c r="OT148" s="72"/>
      <c r="OU148" s="72"/>
      <c r="OV148" s="72"/>
      <c r="OW148" s="72"/>
      <c r="OX148" s="72"/>
      <c r="OY148" s="72"/>
      <c r="OZ148" s="72"/>
      <c r="PA148" s="72"/>
      <c r="PB148" s="72"/>
      <c r="PC148" s="72"/>
      <c r="PD148" s="72"/>
      <c r="PE148" s="72"/>
      <c r="PF148" s="72"/>
      <c r="PG148" s="72"/>
      <c r="PH148" s="72"/>
      <c r="PI148" s="72"/>
      <c r="PJ148" s="72"/>
      <c r="PK148" s="72"/>
      <c r="PL148" s="72"/>
      <c r="PM148" s="72"/>
      <c r="PN148" s="72"/>
      <c r="PO148" s="72"/>
      <c r="PP148" s="72"/>
      <c r="PQ148" s="72"/>
      <c r="PR148" s="72"/>
      <c r="PS148" s="72"/>
      <c r="PT148" s="72"/>
      <c r="PU148" s="72"/>
      <c r="PV148" s="72"/>
      <c r="PW148" s="72"/>
      <c r="PX148" s="72"/>
      <c r="PY148" s="72"/>
      <c r="PZ148" s="72"/>
      <c r="QA148" s="72"/>
      <c r="QB148" s="72"/>
      <c r="QC148" s="72"/>
      <c r="QD148" s="72"/>
      <c r="QE148" s="72"/>
      <c r="QF148" s="72"/>
      <c r="QG148" s="72"/>
      <c r="QH148" s="72"/>
      <c r="QI148" s="72"/>
      <c r="QJ148" s="72"/>
      <c r="QK148" s="72"/>
      <c r="QL148" s="72"/>
      <c r="QM148" s="72"/>
      <c r="QN148" s="72"/>
      <c r="QO148" s="72"/>
      <c r="QP148" s="72"/>
      <c r="QQ148" s="72"/>
      <c r="QR148" s="72"/>
      <c r="QS148" s="72"/>
      <c r="QT148" s="72"/>
      <c r="QU148" s="72"/>
      <c r="QV148" s="72"/>
      <c r="QW148" s="72"/>
      <c r="QX148" s="72"/>
      <c r="QY148" s="72"/>
      <c r="QZ148" s="72"/>
      <c r="RA148" s="72"/>
      <c r="RB148" s="72"/>
      <c r="RC148" s="72"/>
      <c r="RD148" s="72"/>
      <c r="RE148" s="72"/>
      <c r="RF148" s="72"/>
      <c r="RG148" s="72"/>
      <c r="RH148" s="72"/>
      <c r="RI148" s="72"/>
      <c r="RJ148" s="72"/>
      <c r="RK148" s="72"/>
      <c r="RL148" s="72"/>
      <c r="RM148" s="72"/>
      <c r="RN148" s="72"/>
      <c r="RO148" s="72"/>
      <c r="RP148" s="72"/>
      <c r="RQ148" s="72"/>
      <c r="RR148" s="72"/>
      <c r="RS148" s="72"/>
      <c r="RT148" s="72"/>
      <c r="RU148" s="72"/>
      <c r="RV148" s="72"/>
      <c r="RW148" s="72"/>
      <c r="RX148" s="72"/>
      <c r="RY148" s="72"/>
      <c r="RZ148" s="72"/>
      <c r="SA148" s="72"/>
      <c r="SB148" s="72"/>
      <c r="SC148" s="72"/>
      <c r="SD148" s="72"/>
      <c r="SE148" s="72"/>
      <c r="SF148" s="72"/>
      <c r="SG148" s="72"/>
      <c r="SH148" s="72"/>
      <c r="SI148" s="72"/>
      <c r="SJ148" s="72"/>
      <c r="SK148" s="72"/>
      <c r="SL148" s="72"/>
      <c r="SM148" s="72"/>
      <c r="SN148" s="72"/>
      <c r="SO148" s="72"/>
      <c r="SP148" s="72"/>
      <c r="SQ148" s="72"/>
      <c r="SR148" s="72"/>
      <c r="SS148" s="72"/>
      <c r="ST148" s="72"/>
      <c r="SU148" s="72"/>
      <c r="SV148" s="72"/>
      <c r="SW148" s="72"/>
      <c r="SX148" s="72"/>
      <c r="SY148" s="72"/>
      <c r="SZ148" s="72"/>
      <c r="TA148" s="72"/>
      <c r="TB148" s="72"/>
      <c r="TC148" s="72"/>
      <c r="TD148" s="72"/>
      <c r="TE148" s="72"/>
      <c r="TF148" s="72"/>
      <c r="TG148" s="72"/>
      <c r="TH148" s="72"/>
      <c r="TI148" s="72"/>
      <c r="TJ148" s="72"/>
      <c r="TK148" s="72"/>
      <c r="TL148" s="72"/>
      <c r="TM148" s="72"/>
      <c r="TN148" s="72"/>
      <c r="TO148" s="72"/>
      <c r="TP148" s="72"/>
      <c r="TQ148" s="72"/>
      <c r="TR148" s="72"/>
      <c r="TS148" s="72"/>
      <c r="TT148" s="72"/>
      <c r="TU148" s="72"/>
      <c r="TV148" s="72"/>
      <c r="TW148" s="72"/>
      <c r="TX148" s="72"/>
      <c r="TY148" s="72"/>
      <c r="TZ148" s="72"/>
      <c r="UA148" s="72"/>
      <c r="UB148" s="72"/>
      <c r="UC148" s="72"/>
      <c r="UD148" s="72"/>
      <c r="UE148" s="72"/>
      <c r="UF148" s="72"/>
      <c r="UG148" s="72"/>
      <c r="UH148" s="72"/>
      <c r="UI148" s="72"/>
      <c r="UJ148" s="72"/>
      <c r="UK148" s="72"/>
      <c r="UL148" s="72"/>
      <c r="UM148" s="72"/>
      <c r="UN148" s="72"/>
      <c r="UO148" s="72"/>
      <c r="UP148" s="72"/>
      <c r="UQ148" s="72"/>
      <c r="UR148" s="72"/>
      <c r="US148" s="72"/>
      <c r="UT148" s="72"/>
      <c r="UU148" s="72"/>
      <c r="UV148" s="72"/>
      <c r="UW148" s="72"/>
      <c r="UX148" s="72"/>
      <c r="UY148" s="72"/>
      <c r="UZ148" s="72"/>
      <c r="VA148" s="72"/>
      <c r="VB148" s="72"/>
      <c r="VC148" s="72"/>
      <c r="VD148" s="72"/>
      <c r="VE148" s="72"/>
      <c r="VF148" s="72"/>
      <c r="VG148" s="72"/>
      <c r="VH148" s="72"/>
      <c r="VI148" s="72"/>
      <c r="VJ148" s="72"/>
      <c r="VK148" s="72"/>
      <c r="VL148" s="72"/>
      <c r="VM148" s="72"/>
      <c r="VN148" s="72"/>
      <c r="VO148" s="72"/>
      <c r="VP148" s="72"/>
      <c r="VQ148" s="72"/>
      <c r="VR148" s="72"/>
      <c r="VS148" s="72"/>
      <c r="VT148" s="72"/>
      <c r="VU148" s="72"/>
      <c r="VV148" s="72"/>
      <c r="VW148" s="72"/>
      <c r="VX148" s="72"/>
      <c r="VY148" s="72"/>
      <c r="VZ148" s="72"/>
      <c r="WA148" s="72"/>
      <c r="WB148" s="72"/>
      <c r="WC148" s="72"/>
      <c r="WD148" s="72"/>
      <c r="WE148" s="72"/>
      <c r="WF148" s="72"/>
      <c r="WG148" s="72"/>
      <c r="WH148" s="72"/>
      <c r="WI148" s="72"/>
      <c r="WJ148" s="72"/>
      <c r="WK148" s="72"/>
      <c r="WL148" s="72"/>
      <c r="WM148" s="72"/>
      <c r="WN148" s="72"/>
      <c r="WO148" s="72"/>
      <c r="WP148" s="72"/>
      <c r="WQ148" s="72"/>
      <c r="WR148" s="72"/>
      <c r="WS148" s="72"/>
      <c r="WT148" s="72"/>
      <c r="WU148" s="72"/>
      <c r="WV148" s="72"/>
      <c r="WW148" s="72"/>
      <c r="WX148" s="72"/>
      <c r="WY148" s="72"/>
      <c r="WZ148" s="72"/>
      <c r="XA148" s="72"/>
      <c r="XB148" s="72"/>
      <c r="XC148" s="72"/>
      <c r="XD148" s="72"/>
      <c r="XE148" s="72"/>
      <c r="XF148" s="72"/>
      <c r="XG148" s="72"/>
      <c r="XH148" s="72"/>
      <c r="XI148" s="72"/>
      <c r="XJ148" s="72"/>
      <c r="XK148" s="72"/>
      <c r="XL148" s="72"/>
      <c r="XM148" s="72"/>
      <c r="XN148" s="72"/>
      <c r="XO148" s="72"/>
      <c r="XP148" s="72"/>
      <c r="XQ148" s="72"/>
      <c r="XR148" s="72"/>
      <c r="XS148" s="72"/>
      <c r="XT148" s="72"/>
      <c r="XU148" s="72"/>
      <c r="XV148" s="72"/>
      <c r="XW148" s="72"/>
      <c r="XX148" s="72"/>
      <c r="XY148" s="72"/>
      <c r="XZ148" s="72"/>
      <c r="YA148" s="72"/>
      <c r="YB148" s="72"/>
      <c r="YC148" s="72"/>
      <c r="YD148" s="72"/>
      <c r="YE148" s="72"/>
      <c r="YF148" s="72"/>
      <c r="YG148" s="72"/>
      <c r="YH148" s="72"/>
      <c r="YI148" s="72"/>
      <c r="YJ148" s="72"/>
      <c r="YK148" s="72"/>
      <c r="YL148" s="72"/>
      <c r="YM148" s="72"/>
      <c r="YN148" s="72"/>
      <c r="YO148" s="72"/>
      <c r="YP148" s="72"/>
      <c r="YQ148" s="72"/>
      <c r="YR148" s="72"/>
      <c r="YS148" s="72"/>
      <c r="YT148" s="72"/>
      <c r="YU148" s="72"/>
      <c r="YV148" s="72"/>
      <c r="YW148" s="72"/>
      <c r="YX148" s="72"/>
      <c r="YY148" s="72"/>
      <c r="YZ148" s="72"/>
      <c r="ZA148" s="72"/>
      <c r="ZB148" s="72"/>
      <c r="ZC148" s="72"/>
      <c r="ZD148" s="72"/>
      <c r="ZE148" s="72"/>
      <c r="ZF148" s="72"/>
      <c r="ZG148" s="72"/>
      <c r="ZH148" s="72"/>
      <c r="ZI148" s="72"/>
      <c r="ZJ148" s="72"/>
      <c r="ZK148" s="72"/>
      <c r="ZL148" s="72"/>
      <c r="ZM148" s="72"/>
      <c r="ZN148" s="72"/>
      <c r="ZO148" s="72"/>
      <c r="ZP148" s="72"/>
      <c r="ZQ148" s="72"/>
      <c r="ZR148" s="72"/>
      <c r="ZS148" s="72"/>
    </row>
    <row r="149" spans="1:695" ht="15" customHeight="1">
      <c r="A149" s="40"/>
      <c r="B149" s="41"/>
      <c r="C149" s="41"/>
      <c r="D149" s="41"/>
      <c r="E149" s="41"/>
      <c r="F149" s="41"/>
      <c r="G149" s="41"/>
      <c r="H149" s="41"/>
      <c r="I149" s="41"/>
      <c r="J149" s="41"/>
      <c r="K149" s="41"/>
      <c r="L149" s="41"/>
      <c r="M149" s="41"/>
      <c r="N149" s="41"/>
      <c r="O149" s="41"/>
      <c r="P149" s="41"/>
      <c r="Q149" s="41"/>
      <c r="R149" s="41"/>
      <c r="S149" s="41"/>
      <c r="T149" s="41"/>
      <c r="U149" s="41"/>
      <c r="V149" s="41"/>
      <c r="W149" s="41"/>
      <c r="X149" s="41"/>
      <c r="Y149" s="41"/>
      <c r="Z149" s="41"/>
      <c r="AA149" s="41"/>
      <c r="AB149" s="41"/>
      <c r="AC149" s="41"/>
      <c r="AD149" s="41"/>
      <c r="AE149" s="41"/>
      <c r="AF149" s="41"/>
      <c r="AG149" s="41"/>
      <c r="AH149" s="41"/>
      <c r="AI149" s="41"/>
      <c r="AJ149" s="41"/>
      <c r="AK149" s="41"/>
      <c r="AL149" s="41"/>
      <c r="AM149" s="41"/>
      <c r="AN149" s="41"/>
      <c r="AO149" s="41"/>
      <c r="AP149" s="41"/>
      <c r="AQ149" s="41"/>
      <c r="AR149" s="41"/>
      <c r="AS149" s="41"/>
      <c r="AT149" s="41"/>
      <c r="AU149" s="41"/>
      <c r="AV149" s="41"/>
      <c r="AW149" s="41"/>
      <c r="AX149" s="41"/>
      <c r="AY149" s="41"/>
      <c r="AZ149" s="41"/>
      <c r="BA149" s="41"/>
      <c r="BB149" s="41"/>
      <c r="BC149" s="41"/>
      <c r="BD149" s="72"/>
      <c r="BE149" s="72"/>
      <c r="BF149" s="72"/>
      <c r="BG149" s="72"/>
      <c r="BH149" s="72"/>
      <c r="BI149" s="72"/>
      <c r="BJ149" s="72"/>
      <c r="BK149" s="72"/>
      <c r="BL149" s="72"/>
      <c r="BM149" s="72"/>
      <c r="BN149" s="72"/>
      <c r="BO149" s="72"/>
      <c r="BP149" s="72"/>
      <c r="BQ149" s="72"/>
      <c r="BR149" s="72"/>
      <c r="BS149" s="72"/>
      <c r="BT149" s="72"/>
      <c r="BU149" s="72"/>
      <c r="BV149" s="72"/>
      <c r="BW149" s="72"/>
      <c r="BX149" s="72"/>
      <c r="BY149" s="72"/>
      <c r="BZ149" s="72"/>
      <c r="CA149" s="72"/>
      <c r="CB149" s="72"/>
      <c r="CC149" s="72"/>
      <c r="CD149" s="72"/>
      <c r="CE149" s="72"/>
      <c r="CF149" s="72"/>
      <c r="CG149" s="72"/>
      <c r="CH149" s="72"/>
      <c r="CI149" s="72"/>
      <c r="CJ149" s="72"/>
      <c r="CK149" s="72"/>
      <c r="CL149" s="72"/>
      <c r="CM149" s="72"/>
      <c r="CN149" s="72"/>
      <c r="CO149" s="72"/>
      <c r="CP149" s="72"/>
      <c r="CQ149" s="72"/>
      <c r="CR149" s="72"/>
      <c r="CS149" s="72"/>
      <c r="CT149" s="72"/>
      <c r="CU149" s="72"/>
      <c r="CV149" s="72"/>
      <c r="CW149" s="72"/>
      <c r="CX149" s="72"/>
      <c r="CY149" s="72"/>
      <c r="CZ149" s="72"/>
      <c r="DA149" s="72"/>
      <c r="DB149" s="72"/>
      <c r="DC149" s="72"/>
      <c r="DD149" s="72"/>
      <c r="DE149" s="72"/>
      <c r="DF149" s="72"/>
      <c r="DG149" s="72"/>
      <c r="DH149" s="72"/>
      <c r="DI149" s="72"/>
      <c r="DJ149" s="72"/>
      <c r="DK149" s="72"/>
      <c r="DL149" s="72"/>
      <c r="DM149" s="72"/>
      <c r="DN149" s="72"/>
      <c r="DO149" s="72"/>
      <c r="DP149" s="72"/>
      <c r="DQ149" s="72"/>
      <c r="DR149" s="72"/>
      <c r="DS149" s="72"/>
      <c r="DT149" s="72"/>
      <c r="DU149" s="72"/>
      <c r="DV149" s="72"/>
      <c r="DW149" s="72"/>
      <c r="DX149" s="72"/>
      <c r="DY149" s="72"/>
      <c r="DZ149" s="72"/>
      <c r="EA149" s="72"/>
      <c r="EB149" s="72"/>
      <c r="EC149" s="72"/>
      <c r="ED149" s="72"/>
      <c r="EE149" s="72"/>
      <c r="EF149" s="72"/>
      <c r="EG149" s="72"/>
      <c r="EH149" s="72"/>
      <c r="EI149" s="72"/>
      <c r="EJ149" s="72"/>
      <c r="EK149" s="72"/>
      <c r="EL149" s="72"/>
      <c r="EM149" s="72"/>
      <c r="EN149" s="72"/>
      <c r="EO149" s="72"/>
      <c r="EP149" s="72"/>
      <c r="EQ149" s="72"/>
      <c r="ER149" s="72"/>
      <c r="ES149" s="72"/>
      <c r="ET149" s="72"/>
      <c r="EU149" s="72"/>
      <c r="EV149" s="72"/>
      <c r="EW149" s="72"/>
      <c r="EX149" s="72"/>
      <c r="EY149" s="72"/>
      <c r="EZ149" s="72"/>
      <c r="FA149" s="72"/>
      <c r="FB149" s="72"/>
      <c r="FC149" s="72"/>
      <c r="FD149" s="72"/>
      <c r="FE149" s="72"/>
      <c r="FF149" s="72"/>
      <c r="FG149" s="72"/>
      <c r="FH149" s="72"/>
      <c r="FI149" s="72"/>
      <c r="FJ149" s="72"/>
      <c r="FK149" s="72"/>
      <c r="FL149" s="72"/>
      <c r="FM149" s="72"/>
      <c r="FN149" s="72"/>
      <c r="FO149" s="72"/>
      <c r="FP149" s="72"/>
      <c r="FQ149" s="72"/>
      <c r="FR149" s="72"/>
      <c r="FS149" s="72"/>
      <c r="FT149" s="72"/>
      <c r="FU149" s="72"/>
      <c r="FV149" s="72"/>
      <c r="FW149" s="72"/>
      <c r="FX149" s="72"/>
      <c r="FY149" s="72"/>
      <c r="FZ149" s="72"/>
      <c r="GA149" s="72"/>
      <c r="GB149" s="72"/>
      <c r="GC149" s="72"/>
      <c r="GD149" s="72"/>
      <c r="GE149" s="72"/>
      <c r="GF149" s="72"/>
      <c r="GG149" s="72"/>
      <c r="GH149" s="72"/>
      <c r="GI149" s="72"/>
      <c r="GJ149" s="72"/>
      <c r="GK149" s="72"/>
      <c r="GL149" s="72"/>
      <c r="GM149" s="72"/>
      <c r="GN149" s="72"/>
      <c r="GO149" s="72"/>
      <c r="GP149" s="72"/>
      <c r="GQ149" s="72"/>
      <c r="GR149" s="72"/>
      <c r="GS149" s="72"/>
      <c r="GT149" s="72"/>
      <c r="GU149" s="72"/>
      <c r="GV149" s="72"/>
      <c r="GW149" s="72"/>
      <c r="GX149" s="72"/>
      <c r="GY149" s="72"/>
      <c r="GZ149" s="72"/>
      <c r="HA149" s="72"/>
      <c r="HB149" s="72"/>
      <c r="HC149" s="72"/>
      <c r="HD149" s="72"/>
      <c r="HE149" s="72"/>
      <c r="HF149" s="72"/>
      <c r="HG149" s="72"/>
      <c r="HH149" s="72"/>
      <c r="HI149" s="72"/>
      <c r="HJ149" s="72"/>
      <c r="HK149" s="72"/>
      <c r="HL149" s="72"/>
      <c r="HM149" s="72"/>
      <c r="HN149" s="72"/>
      <c r="HO149" s="72"/>
      <c r="HP149" s="72"/>
      <c r="HQ149" s="72"/>
      <c r="HR149" s="72"/>
      <c r="HS149" s="72"/>
      <c r="HT149" s="72"/>
      <c r="HU149" s="72"/>
      <c r="HV149" s="72"/>
      <c r="HW149" s="72"/>
      <c r="HX149" s="72"/>
      <c r="HY149" s="72"/>
      <c r="HZ149" s="72"/>
      <c r="IA149" s="72"/>
      <c r="IB149" s="72"/>
      <c r="IC149" s="72"/>
      <c r="ID149" s="72"/>
      <c r="IE149" s="72"/>
      <c r="IF149" s="72"/>
      <c r="IG149" s="72"/>
      <c r="IH149" s="72"/>
      <c r="II149" s="72"/>
      <c r="IJ149" s="72"/>
      <c r="IK149" s="72"/>
      <c r="IL149" s="72"/>
      <c r="IM149" s="72"/>
      <c r="IN149" s="72"/>
      <c r="IO149" s="72"/>
      <c r="IP149" s="72"/>
      <c r="IQ149" s="72"/>
      <c r="IR149" s="72"/>
      <c r="IS149" s="72"/>
      <c r="IT149" s="72"/>
      <c r="IU149" s="72"/>
      <c r="IV149" s="72"/>
      <c r="IW149" s="72"/>
      <c r="IX149" s="72"/>
      <c r="IY149" s="72"/>
      <c r="IZ149" s="72"/>
      <c r="JA149" s="72"/>
      <c r="JB149" s="72"/>
      <c r="JC149" s="72"/>
      <c r="JD149" s="72"/>
      <c r="JE149" s="72"/>
      <c r="JF149" s="72"/>
      <c r="JG149" s="72"/>
      <c r="JH149" s="72"/>
      <c r="JI149" s="72"/>
      <c r="JJ149" s="72"/>
      <c r="JK149" s="72"/>
      <c r="JL149" s="72"/>
      <c r="JM149" s="72"/>
      <c r="JN149" s="72"/>
      <c r="JO149" s="72"/>
      <c r="JP149" s="72"/>
      <c r="JQ149" s="72"/>
      <c r="JR149" s="72"/>
      <c r="JS149" s="72"/>
      <c r="JT149" s="72"/>
      <c r="JU149" s="72"/>
      <c r="JV149" s="72"/>
      <c r="JW149" s="72"/>
      <c r="JX149" s="72"/>
      <c r="JY149" s="72"/>
      <c r="JZ149" s="72"/>
      <c r="KA149" s="72"/>
      <c r="KB149" s="72"/>
      <c r="KC149" s="72"/>
      <c r="KD149" s="72"/>
      <c r="KE149" s="72"/>
      <c r="KF149" s="72"/>
      <c r="KG149" s="72"/>
      <c r="KH149" s="72"/>
      <c r="KI149" s="72"/>
      <c r="KJ149" s="72"/>
      <c r="KK149" s="72"/>
      <c r="KL149" s="72"/>
      <c r="KM149" s="72"/>
      <c r="KN149" s="72"/>
      <c r="KO149" s="72"/>
      <c r="KP149" s="72"/>
      <c r="KQ149" s="72"/>
      <c r="KR149" s="72"/>
      <c r="KS149" s="72"/>
      <c r="KT149" s="72"/>
      <c r="KU149" s="72"/>
      <c r="KV149" s="72"/>
      <c r="KW149" s="72"/>
      <c r="KX149" s="72"/>
      <c r="KY149" s="72"/>
      <c r="KZ149" s="72"/>
      <c r="LA149" s="72"/>
      <c r="LB149" s="72"/>
      <c r="LC149" s="72"/>
      <c r="LD149" s="72"/>
      <c r="LE149" s="72"/>
      <c r="LF149" s="72"/>
      <c r="LG149" s="72"/>
      <c r="LH149" s="72"/>
      <c r="LI149" s="72"/>
      <c r="LJ149" s="72"/>
      <c r="LK149" s="72"/>
      <c r="LL149" s="72"/>
      <c r="LM149" s="72"/>
      <c r="LN149" s="72"/>
      <c r="LO149" s="72"/>
      <c r="LP149" s="72"/>
      <c r="LQ149" s="72"/>
      <c r="LR149" s="72"/>
      <c r="LS149" s="72"/>
      <c r="LT149" s="72"/>
      <c r="LU149" s="72"/>
      <c r="LV149" s="72"/>
      <c r="LW149" s="72"/>
      <c r="LX149" s="72"/>
      <c r="LY149" s="72"/>
      <c r="LZ149" s="72"/>
      <c r="MA149" s="72"/>
      <c r="MB149" s="72"/>
      <c r="MC149" s="72"/>
      <c r="MD149" s="72"/>
      <c r="ME149" s="72"/>
      <c r="MF149" s="72"/>
      <c r="MG149" s="72"/>
      <c r="MH149" s="72"/>
      <c r="MI149" s="72"/>
      <c r="MJ149" s="72"/>
      <c r="MK149" s="72"/>
      <c r="ML149" s="72"/>
      <c r="MM149" s="72"/>
      <c r="MN149" s="72"/>
      <c r="MO149" s="72"/>
      <c r="MP149" s="72"/>
      <c r="MQ149" s="72"/>
      <c r="MR149" s="72"/>
      <c r="MS149" s="72"/>
      <c r="MT149" s="72"/>
      <c r="MU149" s="72"/>
      <c r="MV149" s="72"/>
      <c r="MW149" s="72"/>
      <c r="MX149" s="72"/>
      <c r="MY149" s="72"/>
      <c r="MZ149" s="72"/>
      <c r="NA149" s="72"/>
      <c r="NB149" s="72"/>
      <c r="NC149" s="72"/>
      <c r="ND149" s="72"/>
      <c r="NE149" s="72"/>
      <c r="NF149" s="72"/>
      <c r="NG149" s="72"/>
      <c r="NH149" s="72"/>
      <c r="NI149" s="72"/>
      <c r="NJ149" s="72"/>
      <c r="NK149" s="72"/>
      <c r="NL149" s="72"/>
      <c r="NM149" s="72"/>
      <c r="NN149" s="72"/>
      <c r="NO149" s="72"/>
      <c r="NP149" s="72"/>
      <c r="NQ149" s="72"/>
      <c r="NR149" s="72"/>
      <c r="NS149" s="72"/>
      <c r="NT149" s="72"/>
      <c r="NU149" s="72"/>
      <c r="NV149" s="72"/>
      <c r="NW149" s="72"/>
      <c r="NX149" s="72"/>
      <c r="NY149" s="72"/>
      <c r="NZ149" s="72"/>
      <c r="OA149" s="72"/>
      <c r="OB149" s="72"/>
      <c r="OC149" s="72"/>
      <c r="OD149" s="72"/>
      <c r="OE149" s="72"/>
      <c r="OF149" s="72"/>
      <c r="OG149" s="72"/>
      <c r="OH149" s="72"/>
      <c r="OI149" s="72"/>
      <c r="OJ149" s="72"/>
      <c r="OK149" s="72"/>
      <c r="OL149" s="72"/>
      <c r="OM149" s="72"/>
      <c r="ON149" s="72"/>
      <c r="OO149" s="72"/>
      <c r="OP149" s="72"/>
      <c r="OQ149" s="72"/>
      <c r="OR149" s="72"/>
      <c r="OS149" s="72"/>
      <c r="OT149" s="72"/>
      <c r="OU149" s="72"/>
      <c r="OV149" s="72"/>
      <c r="OW149" s="72"/>
      <c r="OX149" s="72"/>
      <c r="OY149" s="72"/>
      <c r="OZ149" s="72"/>
      <c r="PA149" s="72"/>
      <c r="PB149" s="72"/>
      <c r="PC149" s="72"/>
      <c r="PD149" s="72"/>
      <c r="PE149" s="72"/>
      <c r="PF149" s="72"/>
      <c r="PG149" s="72"/>
      <c r="PH149" s="72"/>
      <c r="PI149" s="72"/>
      <c r="PJ149" s="72"/>
      <c r="PK149" s="72"/>
      <c r="PL149" s="72"/>
      <c r="PM149" s="72"/>
      <c r="PN149" s="72"/>
      <c r="PO149" s="72"/>
      <c r="PP149" s="72"/>
      <c r="PQ149" s="72"/>
      <c r="PR149" s="72"/>
      <c r="PS149" s="72"/>
      <c r="PT149" s="72"/>
      <c r="PU149" s="72"/>
      <c r="PV149" s="72"/>
      <c r="PW149" s="72"/>
      <c r="PX149" s="72"/>
      <c r="PY149" s="72"/>
      <c r="PZ149" s="72"/>
      <c r="QA149" s="72"/>
      <c r="QB149" s="72"/>
      <c r="QC149" s="72"/>
      <c r="QD149" s="72"/>
      <c r="QE149" s="72"/>
      <c r="QF149" s="72"/>
      <c r="QG149" s="72"/>
      <c r="QH149" s="72"/>
      <c r="QI149" s="72"/>
      <c r="QJ149" s="72"/>
      <c r="QK149" s="72"/>
      <c r="QL149" s="72"/>
      <c r="QM149" s="72"/>
      <c r="QN149" s="72"/>
      <c r="QO149" s="72"/>
      <c r="QP149" s="72"/>
      <c r="QQ149" s="72"/>
      <c r="QR149" s="72"/>
      <c r="QS149" s="72"/>
      <c r="QT149" s="72"/>
      <c r="QU149" s="72"/>
      <c r="QV149" s="72"/>
      <c r="QW149" s="72"/>
      <c r="QX149" s="72"/>
      <c r="QY149" s="72"/>
      <c r="QZ149" s="72"/>
      <c r="RA149" s="72"/>
      <c r="RB149" s="72"/>
      <c r="RC149" s="72"/>
      <c r="RD149" s="72"/>
      <c r="RE149" s="72"/>
      <c r="RF149" s="72"/>
      <c r="RG149" s="72"/>
      <c r="RH149" s="72"/>
      <c r="RI149" s="72"/>
      <c r="RJ149" s="72"/>
      <c r="RK149" s="72"/>
      <c r="RL149" s="72"/>
      <c r="RM149" s="72"/>
      <c r="RN149" s="72"/>
      <c r="RO149" s="72"/>
      <c r="RP149" s="72"/>
      <c r="RQ149" s="72"/>
      <c r="RR149" s="72"/>
      <c r="RS149" s="72"/>
      <c r="RT149" s="72"/>
      <c r="RU149" s="72"/>
      <c r="RV149" s="72"/>
      <c r="RW149" s="72"/>
      <c r="RX149" s="72"/>
      <c r="RY149" s="72"/>
      <c r="RZ149" s="72"/>
      <c r="SA149" s="72"/>
      <c r="SB149" s="72"/>
      <c r="SC149" s="72"/>
      <c r="SD149" s="72"/>
      <c r="SE149" s="72"/>
      <c r="SF149" s="72"/>
      <c r="SG149" s="72"/>
      <c r="SH149" s="72"/>
      <c r="SI149" s="72"/>
      <c r="SJ149" s="72"/>
      <c r="SK149" s="72"/>
      <c r="SL149" s="72"/>
      <c r="SM149" s="72"/>
      <c r="SN149" s="72"/>
      <c r="SO149" s="72"/>
      <c r="SP149" s="72"/>
      <c r="SQ149" s="72"/>
      <c r="SR149" s="72"/>
      <c r="SS149" s="72"/>
      <c r="ST149" s="72"/>
      <c r="SU149" s="72"/>
      <c r="SV149" s="72"/>
      <c r="SW149" s="72"/>
      <c r="SX149" s="72"/>
      <c r="SY149" s="72"/>
      <c r="SZ149" s="72"/>
      <c r="TA149" s="72"/>
      <c r="TB149" s="72"/>
      <c r="TC149" s="72"/>
      <c r="TD149" s="72"/>
      <c r="TE149" s="72"/>
      <c r="TF149" s="72"/>
      <c r="TG149" s="72"/>
      <c r="TH149" s="72"/>
      <c r="TI149" s="72"/>
      <c r="TJ149" s="72"/>
      <c r="TK149" s="72"/>
      <c r="TL149" s="72"/>
      <c r="TM149" s="72"/>
      <c r="TN149" s="72"/>
      <c r="TO149" s="72"/>
      <c r="TP149" s="72"/>
      <c r="TQ149" s="72"/>
      <c r="TR149" s="72"/>
      <c r="TS149" s="72"/>
      <c r="TT149" s="72"/>
      <c r="TU149" s="72"/>
      <c r="TV149" s="72"/>
      <c r="TW149" s="72"/>
      <c r="TX149" s="72"/>
      <c r="TY149" s="72"/>
      <c r="TZ149" s="72"/>
      <c r="UA149" s="72"/>
      <c r="UB149" s="72"/>
      <c r="UC149" s="72"/>
      <c r="UD149" s="72"/>
      <c r="UE149" s="72"/>
      <c r="UF149" s="72"/>
      <c r="UG149" s="72"/>
      <c r="UH149" s="72"/>
      <c r="UI149" s="72"/>
      <c r="UJ149" s="72"/>
      <c r="UK149" s="72"/>
      <c r="UL149" s="72"/>
      <c r="UM149" s="72"/>
      <c r="UN149" s="72"/>
      <c r="UO149" s="72"/>
      <c r="UP149" s="72"/>
      <c r="UQ149" s="72"/>
      <c r="UR149" s="72"/>
      <c r="US149" s="72"/>
      <c r="UT149" s="72"/>
      <c r="UU149" s="72"/>
      <c r="UV149" s="72"/>
      <c r="UW149" s="72"/>
      <c r="UX149" s="72"/>
      <c r="UY149" s="72"/>
      <c r="UZ149" s="72"/>
      <c r="VA149" s="72"/>
      <c r="VB149" s="72"/>
      <c r="VC149" s="72"/>
      <c r="VD149" s="72"/>
      <c r="VE149" s="72"/>
      <c r="VF149" s="72"/>
      <c r="VG149" s="72"/>
      <c r="VH149" s="72"/>
      <c r="VI149" s="72"/>
      <c r="VJ149" s="72"/>
      <c r="VK149" s="72"/>
      <c r="VL149" s="72"/>
      <c r="VM149" s="72"/>
      <c r="VN149" s="72"/>
      <c r="VO149" s="72"/>
      <c r="VP149" s="72"/>
      <c r="VQ149" s="72"/>
      <c r="VR149" s="72"/>
      <c r="VS149" s="72"/>
      <c r="VT149" s="72"/>
      <c r="VU149" s="72"/>
      <c r="VV149" s="72"/>
      <c r="VW149" s="72"/>
      <c r="VX149" s="72"/>
      <c r="VY149" s="72"/>
      <c r="VZ149" s="72"/>
      <c r="WA149" s="72"/>
      <c r="WB149" s="72"/>
      <c r="WC149" s="72"/>
      <c r="WD149" s="72"/>
      <c r="WE149" s="72"/>
      <c r="WF149" s="72"/>
      <c r="WG149" s="72"/>
      <c r="WH149" s="72"/>
      <c r="WI149" s="72"/>
      <c r="WJ149" s="72"/>
      <c r="WK149" s="72"/>
      <c r="WL149" s="72"/>
      <c r="WM149" s="72"/>
      <c r="WN149" s="72"/>
      <c r="WO149" s="72"/>
      <c r="WP149" s="72"/>
      <c r="WQ149" s="72"/>
      <c r="WR149" s="72"/>
      <c r="WS149" s="72"/>
      <c r="WT149" s="72"/>
      <c r="WU149" s="72"/>
      <c r="WV149" s="72"/>
      <c r="WW149" s="72"/>
      <c r="WX149" s="72"/>
      <c r="WY149" s="72"/>
      <c r="WZ149" s="72"/>
      <c r="XA149" s="72"/>
      <c r="XB149" s="72"/>
      <c r="XC149" s="72"/>
      <c r="XD149" s="72"/>
      <c r="XE149" s="72"/>
      <c r="XF149" s="72"/>
      <c r="XG149" s="72"/>
      <c r="XH149" s="72"/>
      <c r="XI149" s="72"/>
      <c r="XJ149" s="72"/>
      <c r="XK149" s="72"/>
      <c r="XL149" s="72"/>
      <c r="XM149" s="72"/>
      <c r="XN149" s="72"/>
      <c r="XO149" s="72"/>
      <c r="XP149" s="72"/>
      <c r="XQ149" s="72"/>
      <c r="XR149" s="72"/>
      <c r="XS149" s="72"/>
      <c r="XT149" s="72"/>
      <c r="XU149" s="72"/>
      <c r="XV149" s="72"/>
      <c r="XW149" s="72"/>
      <c r="XX149" s="72"/>
      <c r="XY149" s="72"/>
      <c r="XZ149" s="72"/>
      <c r="YA149" s="72"/>
      <c r="YB149" s="72"/>
      <c r="YC149" s="72"/>
      <c r="YD149" s="72"/>
      <c r="YE149" s="72"/>
      <c r="YF149" s="72"/>
      <c r="YG149" s="72"/>
      <c r="YH149" s="72"/>
      <c r="YI149" s="72"/>
      <c r="YJ149" s="72"/>
      <c r="YK149" s="72"/>
      <c r="YL149" s="72"/>
      <c r="YM149" s="72"/>
      <c r="YN149" s="72"/>
      <c r="YO149" s="72"/>
      <c r="YP149" s="72"/>
      <c r="YQ149" s="72"/>
      <c r="YR149" s="72"/>
      <c r="YS149" s="72"/>
      <c r="YT149" s="72"/>
      <c r="YU149" s="72"/>
      <c r="YV149" s="72"/>
      <c r="YW149" s="72"/>
      <c r="YX149" s="72"/>
      <c r="YY149" s="72"/>
      <c r="YZ149" s="72"/>
      <c r="ZA149" s="72"/>
      <c r="ZB149" s="72"/>
      <c r="ZC149" s="72"/>
      <c r="ZD149" s="72"/>
      <c r="ZE149" s="72"/>
      <c r="ZF149" s="72"/>
      <c r="ZG149" s="72"/>
      <c r="ZH149" s="72"/>
      <c r="ZI149" s="72"/>
      <c r="ZJ149" s="72"/>
      <c r="ZK149" s="72"/>
      <c r="ZL149" s="72"/>
      <c r="ZM149" s="72"/>
      <c r="ZN149" s="72"/>
      <c r="ZO149" s="72"/>
      <c r="ZP149" s="72"/>
      <c r="ZQ149" s="72"/>
      <c r="ZR149" s="72"/>
      <c r="ZS149" s="72"/>
    </row>
    <row r="150" spans="1:695" ht="15" customHeight="1">
      <c r="A150" s="45">
        <v>2018</v>
      </c>
      <c r="B150" s="63"/>
      <c r="C150" s="63"/>
      <c r="D150" s="63"/>
      <c r="E150" s="63"/>
      <c r="F150" s="63"/>
      <c r="G150" s="63"/>
      <c r="H150" s="63"/>
      <c r="I150" s="63"/>
      <c r="J150" s="63"/>
      <c r="K150" s="63"/>
      <c r="L150" s="63"/>
      <c r="M150" s="63"/>
      <c r="N150" s="63"/>
      <c r="O150" s="63"/>
      <c r="P150" s="63"/>
      <c r="Q150" s="63"/>
      <c r="R150" s="63"/>
      <c r="S150" s="63"/>
      <c r="T150" s="63"/>
      <c r="U150" s="63"/>
      <c r="V150" s="63"/>
      <c r="W150" s="63"/>
      <c r="X150" s="63"/>
      <c r="Y150" s="63"/>
      <c r="Z150" s="63"/>
      <c r="AA150" s="63"/>
      <c r="AB150" s="63"/>
      <c r="AC150" s="63"/>
      <c r="AD150" s="63"/>
      <c r="AE150" s="63"/>
      <c r="AF150" s="63"/>
      <c r="AG150" s="63"/>
      <c r="AH150" s="63"/>
      <c r="AI150" s="63"/>
      <c r="AJ150" s="63"/>
      <c r="AK150" s="63"/>
      <c r="AL150" s="63"/>
      <c r="AM150" s="63"/>
      <c r="AN150" s="63"/>
      <c r="AO150" s="63"/>
      <c r="AP150" s="63"/>
      <c r="AQ150" s="63"/>
      <c r="AR150" s="63"/>
      <c r="AS150" s="63"/>
      <c r="AT150" s="63"/>
      <c r="AU150" s="63"/>
      <c r="AV150" s="63"/>
      <c r="AW150" s="63"/>
      <c r="AX150" s="63"/>
      <c r="AY150" s="63"/>
      <c r="AZ150" s="63"/>
      <c r="BA150" s="63"/>
      <c r="BB150" s="63"/>
      <c r="BC150" s="63"/>
      <c r="BD150" s="72"/>
      <c r="BE150" s="72"/>
      <c r="BF150" s="72"/>
      <c r="BG150" s="72"/>
      <c r="BH150" s="72"/>
      <c r="BI150" s="72"/>
      <c r="BJ150" s="72"/>
      <c r="BK150" s="72"/>
      <c r="BL150" s="72"/>
      <c r="BM150" s="72"/>
      <c r="BN150" s="72"/>
      <c r="BO150" s="72"/>
      <c r="BP150" s="72"/>
      <c r="BQ150" s="72"/>
      <c r="BR150" s="72"/>
      <c r="BS150" s="72"/>
      <c r="BT150" s="72"/>
      <c r="BU150" s="72"/>
      <c r="BV150" s="72"/>
      <c r="BW150" s="72"/>
      <c r="BX150" s="72"/>
      <c r="BY150" s="72"/>
      <c r="BZ150" s="72"/>
      <c r="CA150" s="72"/>
      <c r="CB150" s="72"/>
      <c r="CC150" s="72"/>
      <c r="CD150" s="72"/>
      <c r="CE150" s="72"/>
      <c r="CF150" s="72"/>
      <c r="CG150" s="72"/>
      <c r="CH150" s="72"/>
      <c r="CI150" s="72"/>
      <c r="CJ150" s="72"/>
      <c r="CK150" s="72"/>
      <c r="CL150" s="72"/>
      <c r="CM150" s="72"/>
      <c r="CN150" s="72"/>
      <c r="CO150" s="72"/>
      <c r="CP150" s="72"/>
      <c r="CQ150" s="72"/>
      <c r="CR150" s="72"/>
      <c r="CS150" s="72"/>
      <c r="CT150" s="72"/>
      <c r="CU150" s="72"/>
      <c r="CV150" s="72"/>
      <c r="CW150" s="72"/>
      <c r="CX150" s="72"/>
      <c r="CY150" s="72"/>
      <c r="CZ150" s="72"/>
      <c r="DA150" s="72"/>
      <c r="DB150" s="72"/>
      <c r="DC150" s="72"/>
      <c r="DD150" s="72"/>
      <c r="DE150" s="72"/>
      <c r="DF150" s="72"/>
      <c r="DG150" s="72"/>
      <c r="DH150" s="72"/>
      <c r="DI150" s="72"/>
      <c r="DJ150" s="72"/>
      <c r="DK150" s="72"/>
      <c r="DL150" s="72"/>
      <c r="DM150" s="72"/>
      <c r="DN150" s="72"/>
      <c r="DO150" s="72"/>
      <c r="DP150" s="72"/>
      <c r="DQ150" s="72"/>
      <c r="DR150" s="72"/>
      <c r="DS150" s="72"/>
      <c r="DT150" s="72"/>
      <c r="DU150" s="72"/>
      <c r="DV150" s="72"/>
      <c r="DW150" s="72"/>
      <c r="DX150" s="72"/>
      <c r="DY150" s="72"/>
      <c r="DZ150" s="72"/>
      <c r="EA150" s="72"/>
      <c r="EB150" s="72"/>
      <c r="EC150" s="72"/>
      <c r="ED150" s="72"/>
      <c r="EE150" s="72"/>
      <c r="EF150" s="72"/>
      <c r="EG150" s="72"/>
      <c r="EH150" s="72"/>
      <c r="EI150" s="72"/>
      <c r="EJ150" s="72"/>
      <c r="EK150" s="72"/>
      <c r="EL150" s="72"/>
      <c r="EM150" s="72"/>
      <c r="EN150" s="72"/>
      <c r="EO150" s="72"/>
      <c r="EP150" s="72"/>
      <c r="EQ150" s="72"/>
      <c r="ER150" s="72"/>
      <c r="ES150" s="72"/>
      <c r="ET150" s="72"/>
      <c r="EU150" s="72"/>
      <c r="EV150" s="72"/>
      <c r="EW150" s="72"/>
      <c r="EX150" s="72"/>
      <c r="EY150" s="72"/>
      <c r="EZ150" s="72"/>
      <c r="FA150" s="72"/>
      <c r="FB150" s="72"/>
      <c r="FC150" s="72"/>
      <c r="FD150" s="72"/>
      <c r="FE150" s="72"/>
      <c r="FF150" s="72"/>
      <c r="FG150" s="72"/>
      <c r="FH150" s="72"/>
      <c r="FI150" s="72"/>
      <c r="FJ150" s="72"/>
      <c r="FK150" s="72"/>
      <c r="FL150" s="72"/>
      <c r="FM150" s="72"/>
      <c r="FN150" s="72"/>
      <c r="FO150" s="72"/>
      <c r="FP150" s="72"/>
      <c r="FQ150" s="72"/>
      <c r="FR150" s="72"/>
      <c r="FS150" s="72"/>
      <c r="FT150" s="72"/>
      <c r="FU150" s="72"/>
      <c r="FV150" s="72"/>
      <c r="FW150" s="72"/>
      <c r="FX150" s="72"/>
      <c r="FY150" s="72"/>
      <c r="FZ150" s="72"/>
      <c r="GA150" s="72"/>
      <c r="GB150" s="72"/>
      <c r="GC150" s="72"/>
      <c r="GD150" s="72"/>
      <c r="GE150" s="72"/>
      <c r="GF150" s="72"/>
      <c r="GG150" s="72"/>
      <c r="GH150" s="72"/>
      <c r="GI150" s="72"/>
      <c r="GJ150" s="72"/>
      <c r="GK150" s="72"/>
      <c r="GL150" s="72"/>
      <c r="GM150" s="72"/>
      <c r="GN150" s="72"/>
      <c r="GO150" s="72"/>
      <c r="GP150" s="72"/>
      <c r="GQ150" s="72"/>
      <c r="GR150" s="72"/>
      <c r="GS150" s="72"/>
      <c r="GT150" s="72"/>
      <c r="GU150" s="72"/>
      <c r="GV150" s="72"/>
      <c r="GW150" s="72"/>
      <c r="GX150" s="72"/>
      <c r="GY150" s="72"/>
      <c r="GZ150" s="72"/>
      <c r="HA150" s="72"/>
      <c r="HB150" s="72"/>
      <c r="HC150" s="72"/>
      <c r="HD150" s="72"/>
      <c r="HE150" s="72"/>
      <c r="HF150" s="72"/>
      <c r="HG150" s="72"/>
      <c r="HH150" s="72"/>
      <c r="HI150" s="72"/>
      <c r="HJ150" s="72"/>
      <c r="HK150" s="72"/>
      <c r="HL150" s="72"/>
      <c r="HM150" s="72"/>
      <c r="HN150" s="72"/>
      <c r="HO150" s="72"/>
      <c r="HP150" s="72"/>
      <c r="HQ150" s="72"/>
      <c r="HR150" s="72"/>
      <c r="HS150" s="72"/>
      <c r="HT150" s="72"/>
      <c r="HU150" s="72"/>
      <c r="HV150" s="72"/>
      <c r="HW150" s="72"/>
      <c r="HX150" s="72"/>
      <c r="HY150" s="72"/>
      <c r="HZ150" s="72"/>
      <c r="IA150" s="72"/>
      <c r="IB150" s="72"/>
      <c r="IC150" s="72"/>
      <c r="ID150" s="72"/>
      <c r="IE150" s="72"/>
      <c r="IF150" s="72"/>
      <c r="IG150" s="72"/>
      <c r="IH150" s="72"/>
      <c r="II150" s="72"/>
      <c r="IJ150" s="72"/>
      <c r="IK150" s="72"/>
      <c r="IL150" s="72"/>
      <c r="IM150" s="72"/>
      <c r="IN150" s="72"/>
      <c r="IO150" s="72"/>
      <c r="IP150" s="72"/>
      <c r="IQ150" s="72"/>
      <c r="IR150" s="72"/>
      <c r="IS150" s="72"/>
      <c r="IT150" s="72"/>
      <c r="IU150" s="72"/>
      <c r="IV150" s="72"/>
      <c r="IW150" s="72"/>
      <c r="IX150" s="72"/>
      <c r="IY150" s="72"/>
      <c r="IZ150" s="72"/>
      <c r="JA150" s="72"/>
      <c r="JB150" s="72"/>
      <c r="JC150" s="72"/>
      <c r="JD150" s="72"/>
      <c r="JE150" s="72"/>
      <c r="JF150" s="72"/>
      <c r="JG150" s="72"/>
      <c r="JH150" s="72"/>
      <c r="JI150" s="72"/>
      <c r="JJ150" s="72"/>
      <c r="JK150" s="72"/>
      <c r="JL150" s="72"/>
      <c r="JM150" s="72"/>
      <c r="JN150" s="72"/>
      <c r="JO150" s="72"/>
      <c r="JP150" s="72"/>
      <c r="JQ150" s="72"/>
      <c r="JR150" s="72"/>
      <c r="JS150" s="72"/>
      <c r="JT150" s="72"/>
      <c r="JU150" s="72"/>
      <c r="JV150" s="72"/>
      <c r="JW150" s="72"/>
      <c r="JX150" s="72"/>
      <c r="JY150" s="72"/>
      <c r="JZ150" s="72"/>
      <c r="KA150" s="72"/>
      <c r="KB150" s="72"/>
      <c r="KC150" s="72"/>
      <c r="KD150" s="72"/>
      <c r="KE150" s="72"/>
      <c r="KF150" s="72"/>
      <c r="KG150" s="72"/>
      <c r="KH150" s="72"/>
      <c r="KI150" s="72"/>
      <c r="KJ150" s="72"/>
      <c r="KK150" s="72"/>
      <c r="KL150" s="72"/>
      <c r="KM150" s="72"/>
      <c r="KN150" s="72"/>
      <c r="KO150" s="72"/>
      <c r="KP150" s="72"/>
      <c r="KQ150" s="72"/>
      <c r="KR150" s="72"/>
      <c r="KS150" s="72"/>
      <c r="KT150" s="72"/>
      <c r="KU150" s="72"/>
      <c r="KV150" s="72"/>
      <c r="KW150" s="72"/>
      <c r="KX150" s="72"/>
      <c r="KY150" s="72"/>
      <c r="KZ150" s="72"/>
      <c r="LA150" s="72"/>
      <c r="LB150" s="72"/>
      <c r="LC150" s="72"/>
      <c r="LD150" s="72"/>
      <c r="LE150" s="72"/>
      <c r="LF150" s="72"/>
      <c r="LG150" s="72"/>
      <c r="LH150" s="72"/>
      <c r="LI150" s="72"/>
      <c r="LJ150" s="72"/>
      <c r="LK150" s="72"/>
      <c r="LL150" s="72"/>
      <c r="LM150" s="72"/>
      <c r="LN150" s="72"/>
      <c r="LO150" s="72"/>
      <c r="LP150" s="72"/>
      <c r="LQ150" s="72"/>
      <c r="LR150" s="72"/>
      <c r="LS150" s="72"/>
      <c r="LT150" s="72"/>
      <c r="LU150" s="72"/>
      <c r="LV150" s="72"/>
      <c r="LW150" s="72"/>
      <c r="LX150" s="72"/>
      <c r="LY150" s="72"/>
      <c r="LZ150" s="72"/>
      <c r="MA150" s="72"/>
      <c r="MB150" s="72"/>
      <c r="MC150" s="72"/>
      <c r="MD150" s="72"/>
      <c r="ME150" s="72"/>
      <c r="MF150" s="72"/>
      <c r="MG150" s="72"/>
      <c r="MH150" s="72"/>
      <c r="MI150" s="72"/>
      <c r="MJ150" s="72"/>
      <c r="MK150" s="72"/>
      <c r="ML150" s="72"/>
      <c r="MM150" s="72"/>
      <c r="MN150" s="72"/>
      <c r="MO150" s="72"/>
      <c r="MP150" s="72"/>
      <c r="MQ150" s="72"/>
      <c r="MR150" s="72"/>
      <c r="MS150" s="72"/>
      <c r="MT150" s="72"/>
      <c r="MU150" s="72"/>
      <c r="MV150" s="72"/>
      <c r="MW150" s="72"/>
      <c r="MX150" s="72"/>
      <c r="MY150" s="72"/>
      <c r="MZ150" s="72"/>
      <c r="NA150" s="72"/>
      <c r="NB150" s="72"/>
      <c r="NC150" s="72"/>
      <c r="ND150" s="72"/>
      <c r="NE150" s="72"/>
      <c r="NF150" s="72"/>
      <c r="NG150" s="72"/>
      <c r="NH150" s="72"/>
      <c r="NI150" s="72"/>
      <c r="NJ150" s="72"/>
      <c r="NK150" s="72"/>
      <c r="NL150" s="72"/>
      <c r="NM150" s="72"/>
      <c r="NN150" s="72"/>
      <c r="NO150" s="72"/>
      <c r="NP150" s="72"/>
      <c r="NQ150" s="72"/>
      <c r="NR150" s="72"/>
      <c r="NS150" s="72"/>
      <c r="NT150" s="72"/>
      <c r="NU150" s="72"/>
      <c r="NV150" s="72"/>
      <c r="NW150" s="72"/>
      <c r="NX150" s="72"/>
      <c r="NY150" s="72"/>
      <c r="NZ150" s="72"/>
      <c r="OA150" s="72"/>
      <c r="OB150" s="72"/>
      <c r="OC150" s="72"/>
      <c r="OD150" s="72"/>
      <c r="OE150" s="72"/>
      <c r="OF150" s="72"/>
      <c r="OG150" s="72"/>
      <c r="OH150" s="72"/>
      <c r="OI150" s="72"/>
      <c r="OJ150" s="72"/>
      <c r="OK150" s="72"/>
      <c r="OL150" s="72"/>
      <c r="OM150" s="72"/>
      <c r="ON150" s="72"/>
      <c r="OO150" s="72"/>
      <c r="OP150" s="72"/>
      <c r="OQ150" s="72"/>
      <c r="OR150" s="72"/>
      <c r="OS150" s="72"/>
      <c r="OT150" s="72"/>
      <c r="OU150" s="72"/>
      <c r="OV150" s="72"/>
      <c r="OW150" s="72"/>
      <c r="OX150" s="72"/>
      <c r="OY150" s="72"/>
      <c r="OZ150" s="72"/>
      <c r="PA150" s="72"/>
      <c r="PB150" s="72"/>
      <c r="PC150" s="72"/>
      <c r="PD150" s="72"/>
      <c r="PE150" s="72"/>
      <c r="PF150" s="72"/>
      <c r="PG150" s="72"/>
      <c r="PH150" s="72"/>
      <c r="PI150" s="72"/>
      <c r="PJ150" s="72"/>
      <c r="PK150" s="72"/>
      <c r="PL150" s="72"/>
      <c r="PM150" s="72"/>
      <c r="PN150" s="72"/>
      <c r="PO150" s="72"/>
      <c r="PP150" s="72"/>
      <c r="PQ150" s="72"/>
      <c r="PR150" s="72"/>
      <c r="PS150" s="72"/>
      <c r="PT150" s="72"/>
      <c r="PU150" s="72"/>
      <c r="PV150" s="72"/>
      <c r="PW150" s="72"/>
      <c r="PX150" s="72"/>
      <c r="PY150" s="72"/>
      <c r="PZ150" s="72"/>
      <c r="QA150" s="72"/>
      <c r="QB150" s="72"/>
      <c r="QC150" s="72"/>
      <c r="QD150" s="72"/>
      <c r="QE150" s="72"/>
      <c r="QF150" s="72"/>
      <c r="QG150" s="72"/>
      <c r="QH150" s="72"/>
      <c r="QI150" s="72"/>
      <c r="QJ150" s="72"/>
      <c r="QK150" s="72"/>
      <c r="QL150" s="72"/>
      <c r="QM150" s="72"/>
      <c r="QN150" s="72"/>
      <c r="QO150" s="72"/>
      <c r="QP150" s="72"/>
      <c r="QQ150" s="72"/>
      <c r="QR150" s="72"/>
      <c r="QS150" s="72"/>
      <c r="QT150" s="72"/>
      <c r="QU150" s="72"/>
      <c r="QV150" s="72"/>
      <c r="QW150" s="72"/>
      <c r="QX150" s="72"/>
      <c r="QY150" s="72"/>
      <c r="QZ150" s="72"/>
      <c r="RA150" s="72"/>
      <c r="RB150" s="72"/>
      <c r="RC150" s="72"/>
      <c r="RD150" s="72"/>
      <c r="RE150" s="72"/>
      <c r="RF150" s="72"/>
      <c r="RG150" s="72"/>
      <c r="RH150" s="72"/>
      <c r="RI150" s="72"/>
      <c r="RJ150" s="72"/>
      <c r="RK150" s="72"/>
      <c r="RL150" s="72"/>
      <c r="RM150" s="72"/>
      <c r="RN150" s="72"/>
      <c r="RO150" s="72"/>
      <c r="RP150" s="72"/>
      <c r="RQ150" s="72"/>
      <c r="RR150" s="72"/>
      <c r="RS150" s="72"/>
      <c r="RT150" s="72"/>
      <c r="RU150" s="72"/>
      <c r="RV150" s="72"/>
      <c r="RW150" s="72"/>
      <c r="RX150" s="72"/>
      <c r="RY150" s="72"/>
      <c r="RZ150" s="72"/>
      <c r="SA150" s="72"/>
      <c r="SB150" s="72"/>
      <c r="SC150" s="72"/>
      <c r="SD150" s="72"/>
      <c r="SE150" s="72"/>
      <c r="SF150" s="72"/>
      <c r="SG150" s="72"/>
      <c r="SH150" s="72"/>
      <c r="SI150" s="72"/>
      <c r="SJ150" s="72"/>
      <c r="SK150" s="72"/>
      <c r="SL150" s="72"/>
      <c r="SM150" s="72"/>
      <c r="SN150" s="72"/>
      <c r="SO150" s="72"/>
      <c r="SP150" s="72"/>
      <c r="SQ150" s="72"/>
      <c r="SR150" s="72"/>
      <c r="SS150" s="72"/>
      <c r="ST150" s="72"/>
      <c r="SU150" s="72"/>
      <c r="SV150" s="72"/>
      <c r="SW150" s="72"/>
      <c r="SX150" s="72"/>
      <c r="SY150" s="72"/>
      <c r="SZ150" s="72"/>
      <c r="TA150" s="72"/>
      <c r="TB150" s="72"/>
      <c r="TC150" s="72"/>
      <c r="TD150" s="72"/>
      <c r="TE150" s="72"/>
      <c r="TF150" s="72"/>
      <c r="TG150" s="72"/>
      <c r="TH150" s="72"/>
      <c r="TI150" s="72"/>
      <c r="TJ150" s="72"/>
      <c r="TK150" s="72"/>
      <c r="TL150" s="72"/>
      <c r="TM150" s="72"/>
      <c r="TN150" s="72"/>
      <c r="TO150" s="72"/>
      <c r="TP150" s="72"/>
      <c r="TQ150" s="72"/>
      <c r="TR150" s="72"/>
      <c r="TS150" s="72"/>
      <c r="TT150" s="72"/>
      <c r="TU150" s="72"/>
      <c r="TV150" s="72"/>
      <c r="TW150" s="72"/>
      <c r="TX150" s="72"/>
      <c r="TY150" s="72"/>
      <c r="TZ150" s="72"/>
      <c r="UA150" s="72"/>
      <c r="UB150" s="72"/>
      <c r="UC150" s="72"/>
      <c r="UD150" s="72"/>
      <c r="UE150" s="72"/>
      <c r="UF150" s="72"/>
      <c r="UG150" s="72"/>
      <c r="UH150" s="72"/>
      <c r="UI150" s="72"/>
      <c r="UJ150" s="72"/>
      <c r="UK150" s="72"/>
      <c r="UL150" s="72"/>
      <c r="UM150" s="72"/>
      <c r="UN150" s="72"/>
      <c r="UO150" s="72"/>
      <c r="UP150" s="72"/>
      <c r="UQ150" s="72"/>
      <c r="UR150" s="72"/>
      <c r="US150" s="72"/>
      <c r="UT150" s="72"/>
      <c r="UU150" s="72"/>
      <c r="UV150" s="72"/>
      <c r="UW150" s="72"/>
      <c r="UX150" s="72"/>
      <c r="UY150" s="72"/>
      <c r="UZ150" s="72"/>
      <c r="VA150" s="72"/>
      <c r="VB150" s="72"/>
      <c r="VC150" s="72"/>
      <c r="VD150" s="72"/>
      <c r="VE150" s="72"/>
      <c r="VF150" s="72"/>
      <c r="VG150" s="72"/>
      <c r="VH150" s="72"/>
      <c r="VI150" s="72"/>
      <c r="VJ150" s="72"/>
      <c r="VK150" s="72"/>
      <c r="VL150" s="72"/>
      <c r="VM150" s="72"/>
      <c r="VN150" s="72"/>
      <c r="VO150" s="72"/>
      <c r="VP150" s="72"/>
      <c r="VQ150" s="72"/>
      <c r="VR150" s="72"/>
      <c r="VS150" s="72"/>
      <c r="VT150" s="72"/>
      <c r="VU150" s="72"/>
      <c r="VV150" s="72"/>
      <c r="VW150" s="72"/>
      <c r="VX150" s="72"/>
      <c r="VY150" s="72"/>
      <c r="VZ150" s="72"/>
      <c r="WA150" s="72"/>
      <c r="WB150" s="72"/>
      <c r="WC150" s="72"/>
      <c r="WD150" s="72"/>
      <c r="WE150" s="72"/>
      <c r="WF150" s="72"/>
      <c r="WG150" s="72"/>
      <c r="WH150" s="72"/>
      <c r="WI150" s="72"/>
      <c r="WJ150" s="72"/>
      <c r="WK150" s="72"/>
      <c r="WL150" s="72"/>
      <c r="WM150" s="72"/>
      <c r="WN150" s="72"/>
      <c r="WO150" s="72"/>
      <c r="WP150" s="72"/>
      <c r="WQ150" s="72"/>
      <c r="WR150" s="72"/>
      <c r="WS150" s="72"/>
      <c r="WT150" s="72"/>
      <c r="WU150" s="72"/>
      <c r="WV150" s="72"/>
      <c r="WW150" s="72"/>
      <c r="WX150" s="72"/>
      <c r="WY150" s="72"/>
      <c r="WZ150" s="72"/>
      <c r="XA150" s="72"/>
      <c r="XB150" s="72"/>
      <c r="XC150" s="72"/>
      <c r="XD150" s="72"/>
      <c r="XE150" s="72"/>
      <c r="XF150" s="72"/>
      <c r="XG150" s="72"/>
      <c r="XH150" s="72"/>
      <c r="XI150" s="72"/>
      <c r="XJ150" s="72"/>
      <c r="XK150" s="72"/>
      <c r="XL150" s="72"/>
      <c r="XM150" s="72"/>
      <c r="XN150" s="72"/>
      <c r="XO150" s="72"/>
      <c r="XP150" s="72"/>
      <c r="XQ150" s="72"/>
      <c r="XR150" s="72"/>
      <c r="XS150" s="72"/>
      <c r="XT150" s="72"/>
      <c r="XU150" s="72"/>
      <c r="XV150" s="72"/>
      <c r="XW150" s="72"/>
      <c r="XX150" s="72"/>
      <c r="XY150" s="72"/>
      <c r="XZ150" s="72"/>
      <c r="YA150" s="72"/>
      <c r="YB150" s="72"/>
      <c r="YC150" s="72"/>
      <c r="YD150" s="72"/>
      <c r="YE150" s="72"/>
      <c r="YF150" s="72"/>
      <c r="YG150" s="72"/>
      <c r="YH150" s="72"/>
      <c r="YI150" s="72"/>
      <c r="YJ150" s="72"/>
      <c r="YK150" s="72"/>
      <c r="YL150" s="72"/>
      <c r="YM150" s="72"/>
      <c r="YN150" s="72"/>
      <c r="YO150" s="72"/>
      <c r="YP150" s="72"/>
      <c r="YQ150" s="72"/>
      <c r="YR150" s="72"/>
      <c r="YS150" s="72"/>
      <c r="YT150" s="72"/>
      <c r="YU150" s="72"/>
      <c r="YV150" s="72"/>
      <c r="YW150" s="72"/>
      <c r="YX150" s="72"/>
      <c r="YY150" s="72"/>
      <c r="YZ150" s="72"/>
      <c r="ZA150" s="72"/>
      <c r="ZB150" s="72"/>
      <c r="ZC150" s="72"/>
      <c r="ZD150" s="72"/>
      <c r="ZE150" s="72"/>
      <c r="ZF150" s="72"/>
      <c r="ZG150" s="72"/>
      <c r="ZH150" s="72"/>
      <c r="ZI150" s="72"/>
      <c r="ZJ150" s="72"/>
      <c r="ZK150" s="72"/>
      <c r="ZL150" s="72"/>
      <c r="ZM150" s="72"/>
      <c r="ZN150" s="72"/>
      <c r="ZO150" s="72"/>
      <c r="ZP150" s="72"/>
      <c r="ZQ150" s="72"/>
      <c r="ZR150" s="72"/>
      <c r="ZS150" s="72"/>
    </row>
    <row r="151" spans="1:695" ht="15" customHeight="1">
      <c r="A151" s="44" t="s">
        <v>163</v>
      </c>
      <c r="B151" s="50">
        <v>0.89447236180904521</v>
      </c>
      <c r="C151" s="50">
        <v>0.87939698492462315</v>
      </c>
      <c r="D151" s="50">
        <v>0.89949748743718594</v>
      </c>
      <c r="E151" s="50">
        <v>0.90452261306532666</v>
      </c>
      <c r="F151" s="50">
        <v>0.90452261306532666</v>
      </c>
      <c r="G151" s="50">
        <v>0.88944723618090449</v>
      </c>
      <c r="H151" s="50">
        <v>0.88944723618090449</v>
      </c>
      <c r="I151" s="50">
        <v>0.88442211055276387</v>
      </c>
      <c r="J151" s="50">
        <v>0.87437185929648242</v>
      </c>
      <c r="K151" s="50">
        <v>0.74</v>
      </c>
      <c r="L151" s="50">
        <v>0</v>
      </c>
      <c r="M151" s="50">
        <v>0</v>
      </c>
      <c r="N151" s="50">
        <v>0</v>
      </c>
      <c r="O151" s="50">
        <v>0</v>
      </c>
      <c r="P151" s="50">
        <v>0</v>
      </c>
      <c r="Q151" s="50">
        <v>0</v>
      </c>
      <c r="R151" s="50">
        <v>0</v>
      </c>
      <c r="S151" s="50">
        <v>0</v>
      </c>
      <c r="T151" s="50">
        <v>0</v>
      </c>
      <c r="U151" s="50">
        <v>0</v>
      </c>
      <c r="V151" s="50">
        <v>0</v>
      </c>
      <c r="W151" s="50">
        <v>0</v>
      </c>
      <c r="X151" s="50">
        <v>0</v>
      </c>
      <c r="Y151" s="50">
        <v>0</v>
      </c>
      <c r="Z151" s="50">
        <v>0</v>
      </c>
      <c r="AA151" s="50">
        <v>0</v>
      </c>
      <c r="AB151" s="50">
        <v>0</v>
      </c>
      <c r="AC151" s="50">
        <v>0</v>
      </c>
      <c r="AD151" s="50">
        <v>0</v>
      </c>
      <c r="AE151" s="50">
        <v>0</v>
      </c>
      <c r="AF151" s="50">
        <v>0</v>
      </c>
      <c r="AG151" s="50">
        <v>0</v>
      </c>
      <c r="AH151" s="50">
        <v>0</v>
      </c>
      <c r="AI151" s="50">
        <v>0</v>
      </c>
      <c r="AJ151" s="50">
        <v>0</v>
      </c>
      <c r="AK151" s="50">
        <v>0</v>
      </c>
      <c r="AL151" s="50">
        <v>0</v>
      </c>
      <c r="AM151" s="50">
        <v>0</v>
      </c>
      <c r="AN151" s="50">
        <v>0</v>
      </c>
      <c r="AO151" s="50">
        <v>0</v>
      </c>
      <c r="AP151" s="50">
        <v>0</v>
      </c>
      <c r="AQ151" s="50">
        <v>0</v>
      </c>
      <c r="AR151" s="50">
        <v>0</v>
      </c>
      <c r="AS151" s="50">
        <v>0</v>
      </c>
      <c r="AT151" s="50">
        <v>0</v>
      </c>
      <c r="AU151" s="50">
        <v>0</v>
      </c>
      <c r="AV151" s="50">
        <v>0</v>
      </c>
      <c r="AW151" s="50">
        <v>0</v>
      </c>
      <c r="AX151" s="50">
        <v>0</v>
      </c>
      <c r="AY151" s="50">
        <v>0</v>
      </c>
      <c r="AZ151" s="50">
        <v>0</v>
      </c>
      <c r="BA151" s="50">
        <v>0</v>
      </c>
      <c r="BB151" s="50">
        <v>0</v>
      </c>
      <c r="BC151" s="50">
        <v>0</v>
      </c>
      <c r="BD151" s="72"/>
      <c r="BE151" s="72"/>
      <c r="BF151" s="72"/>
      <c r="BG151" s="72"/>
      <c r="BH151" s="72"/>
      <c r="BI151" s="72"/>
      <c r="BJ151" s="72"/>
      <c r="BK151" s="72"/>
      <c r="BL151" s="72"/>
      <c r="BM151" s="72"/>
      <c r="BN151" s="72"/>
      <c r="BO151" s="72"/>
      <c r="BP151" s="72"/>
      <c r="BQ151" s="72"/>
      <c r="BR151" s="72"/>
      <c r="BS151" s="72"/>
      <c r="BT151" s="72"/>
      <c r="BU151" s="72"/>
      <c r="BV151" s="72"/>
      <c r="BW151" s="72"/>
      <c r="BX151" s="72"/>
      <c r="BY151" s="72"/>
      <c r="BZ151" s="72"/>
      <c r="CA151" s="72"/>
      <c r="CB151" s="72"/>
      <c r="CC151" s="72"/>
      <c r="CD151" s="72"/>
      <c r="CE151" s="72"/>
      <c r="CF151" s="72"/>
      <c r="CG151" s="72"/>
      <c r="CH151" s="72"/>
      <c r="CI151" s="72"/>
      <c r="CJ151" s="72"/>
      <c r="CK151" s="72"/>
      <c r="CL151" s="72"/>
      <c r="CM151" s="72"/>
      <c r="CN151" s="72"/>
      <c r="CO151" s="72"/>
      <c r="CP151" s="72"/>
      <c r="CQ151" s="72"/>
      <c r="CR151" s="72"/>
      <c r="CS151" s="72"/>
      <c r="CT151" s="72"/>
      <c r="CU151" s="72"/>
      <c r="CV151" s="72"/>
      <c r="CW151" s="72"/>
      <c r="CX151" s="72"/>
      <c r="CY151" s="72"/>
      <c r="CZ151" s="72"/>
      <c r="DA151" s="72"/>
      <c r="DB151" s="72"/>
      <c r="DC151" s="72"/>
      <c r="DD151" s="72"/>
      <c r="DE151" s="72"/>
      <c r="DF151" s="72"/>
      <c r="DG151" s="72"/>
      <c r="DH151" s="72"/>
      <c r="DI151" s="72"/>
      <c r="DJ151" s="72"/>
      <c r="DK151" s="72"/>
      <c r="DL151" s="72"/>
      <c r="DM151" s="72"/>
      <c r="DN151" s="72"/>
      <c r="DO151" s="72"/>
      <c r="DP151" s="72"/>
      <c r="DQ151" s="72"/>
      <c r="DR151" s="72"/>
      <c r="DS151" s="72"/>
      <c r="DT151" s="72"/>
      <c r="DU151" s="72"/>
      <c r="DV151" s="72"/>
      <c r="DW151" s="72"/>
      <c r="DX151" s="72"/>
      <c r="DY151" s="72"/>
      <c r="DZ151" s="72"/>
      <c r="EA151" s="72"/>
      <c r="EB151" s="72"/>
      <c r="EC151" s="72"/>
      <c r="ED151" s="72"/>
      <c r="EE151" s="72"/>
      <c r="EF151" s="72"/>
      <c r="EG151" s="72"/>
      <c r="EH151" s="72"/>
      <c r="EI151" s="72"/>
      <c r="EJ151" s="72"/>
      <c r="EK151" s="72"/>
      <c r="EL151" s="72"/>
      <c r="EM151" s="72"/>
      <c r="EN151" s="72"/>
      <c r="EO151" s="72"/>
      <c r="EP151" s="72"/>
      <c r="EQ151" s="72"/>
      <c r="ER151" s="72"/>
      <c r="ES151" s="72"/>
      <c r="ET151" s="72"/>
      <c r="EU151" s="72"/>
      <c r="EV151" s="72"/>
      <c r="EW151" s="72"/>
      <c r="EX151" s="72"/>
      <c r="EY151" s="72"/>
      <c r="EZ151" s="72"/>
      <c r="FA151" s="72"/>
      <c r="FB151" s="72"/>
      <c r="FC151" s="72"/>
      <c r="FD151" s="72"/>
      <c r="FE151" s="72"/>
      <c r="FF151" s="72"/>
      <c r="FG151" s="72"/>
      <c r="FH151" s="72"/>
      <c r="FI151" s="72"/>
      <c r="FJ151" s="72"/>
      <c r="FK151" s="72"/>
      <c r="FL151" s="72"/>
      <c r="FM151" s="72"/>
      <c r="FN151" s="72"/>
      <c r="FO151" s="72"/>
      <c r="FP151" s="72"/>
      <c r="FQ151" s="72"/>
      <c r="FR151" s="72"/>
      <c r="FS151" s="72"/>
      <c r="FT151" s="72"/>
      <c r="FU151" s="72"/>
      <c r="FV151" s="72"/>
      <c r="FW151" s="72"/>
      <c r="FX151" s="72"/>
      <c r="FY151" s="72"/>
      <c r="FZ151" s="72"/>
      <c r="GA151" s="72"/>
      <c r="GB151" s="72"/>
      <c r="GC151" s="72"/>
      <c r="GD151" s="72"/>
      <c r="GE151" s="72"/>
      <c r="GF151" s="72"/>
      <c r="GG151" s="72"/>
      <c r="GH151" s="72"/>
      <c r="GI151" s="72"/>
      <c r="GJ151" s="72"/>
      <c r="GK151" s="72"/>
      <c r="GL151" s="72"/>
      <c r="GM151" s="72"/>
      <c r="GN151" s="72"/>
      <c r="GO151" s="72"/>
      <c r="GP151" s="72"/>
      <c r="GQ151" s="72"/>
      <c r="GR151" s="72"/>
      <c r="GS151" s="72"/>
      <c r="GT151" s="72"/>
      <c r="GU151" s="72"/>
      <c r="GV151" s="72"/>
      <c r="GW151" s="72"/>
      <c r="GX151" s="72"/>
      <c r="GY151" s="72"/>
      <c r="GZ151" s="72"/>
      <c r="HA151" s="72"/>
      <c r="HB151" s="72"/>
      <c r="HC151" s="72"/>
      <c r="HD151" s="72"/>
      <c r="HE151" s="72"/>
      <c r="HF151" s="72"/>
      <c r="HG151" s="72"/>
      <c r="HH151" s="72"/>
      <c r="HI151" s="72"/>
      <c r="HJ151" s="72"/>
      <c r="HK151" s="72"/>
      <c r="HL151" s="72"/>
      <c r="HM151" s="72"/>
      <c r="HN151" s="72"/>
      <c r="HO151" s="72"/>
      <c r="HP151" s="72"/>
      <c r="HQ151" s="72"/>
      <c r="HR151" s="72"/>
      <c r="HS151" s="72"/>
      <c r="HT151" s="72"/>
      <c r="HU151" s="72"/>
      <c r="HV151" s="72"/>
      <c r="HW151" s="72"/>
      <c r="HX151" s="72"/>
      <c r="HY151" s="72"/>
      <c r="HZ151" s="72"/>
      <c r="IA151" s="72"/>
      <c r="IB151" s="72"/>
      <c r="IC151" s="72"/>
      <c r="ID151" s="72"/>
      <c r="IE151" s="72"/>
      <c r="IF151" s="72"/>
      <c r="IG151" s="72"/>
      <c r="IH151" s="72"/>
      <c r="II151" s="72"/>
      <c r="IJ151" s="72"/>
      <c r="IK151" s="72"/>
      <c r="IL151" s="72"/>
      <c r="IM151" s="72"/>
      <c r="IN151" s="72"/>
      <c r="IO151" s="72"/>
      <c r="IP151" s="72"/>
      <c r="IQ151" s="72"/>
      <c r="IR151" s="72"/>
      <c r="IS151" s="72"/>
      <c r="IT151" s="72"/>
      <c r="IU151" s="72"/>
      <c r="IV151" s="72"/>
      <c r="IW151" s="72"/>
      <c r="IX151" s="72"/>
      <c r="IY151" s="72"/>
      <c r="IZ151" s="72"/>
      <c r="JA151" s="72"/>
      <c r="JB151" s="72"/>
      <c r="JC151" s="72"/>
      <c r="JD151" s="72"/>
      <c r="JE151" s="72"/>
      <c r="JF151" s="72"/>
      <c r="JG151" s="72"/>
      <c r="JH151" s="72"/>
      <c r="JI151" s="72"/>
      <c r="JJ151" s="72"/>
      <c r="JK151" s="72"/>
      <c r="JL151" s="72"/>
      <c r="JM151" s="72"/>
      <c r="JN151" s="72"/>
      <c r="JO151" s="72"/>
      <c r="JP151" s="72"/>
      <c r="JQ151" s="72"/>
      <c r="JR151" s="72"/>
      <c r="JS151" s="72"/>
      <c r="JT151" s="72"/>
      <c r="JU151" s="72"/>
      <c r="JV151" s="72"/>
      <c r="JW151" s="72"/>
      <c r="JX151" s="72"/>
      <c r="JY151" s="72"/>
      <c r="JZ151" s="72"/>
      <c r="KA151" s="72"/>
      <c r="KB151" s="72"/>
      <c r="KC151" s="72"/>
      <c r="KD151" s="72"/>
      <c r="KE151" s="72"/>
      <c r="KF151" s="72"/>
      <c r="KG151" s="72"/>
      <c r="KH151" s="72"/>
      <c r="KI151" s="72"/>
      <c r="KJ151" s="72"/>
      <c r="KK151" s="72"/>
      <c r="KL151" s="72"/>
      <c r="KM151" s="72"/>
      <c r="KN151" s="72"/>
      <c r="KO151" s="72"/>
      <c r="KP151" s="72"/>
      <c r="KQ151" s="72"/>
      <c r="KR151" s="72"/>
      <c r="KS151" s="72"/>
      <c r="KT151" s="72"/>
      <c r="KU151" s="72"/>
      <c r="KV151" s="72"/>
      <c r="KW151" s="72"/>
      <c r="KX151" s="72"/>
      <c r="KY151" s="72"/>
      <c r="KZ151" s="72"/>
      <c r="LA151" s="72"/>
      <c r="LB151" s="72"/>
      <c r="LC151" s="72"/>
      <c r="LD151" s="72"/>
      <c r="LE151" s="72"/>
      <c r="LF151" s="72"/>
      <c r="LG151" s="72"/>
      <c r="LH151" s="72"/>
      <c r="LI151" s="72"/>
      <c r="LJ151" s="72"/>
      <c r="LK151" s="72"/>
      <c r="LL151" s="72"/>
      <c r="LM151" s="72"/>
      <c r="LN151" s="72"/>
      <c r="LO151" s="72"/>
      <c r="LP151" s="72"/>
      <c r="LQ151" s="72"/>
      <c r="LR151" s="72"/>
      <c r="LS151" s="72"/>
      <c r="LT151" s="72"/>
      <c r="LU151" s="72"/>
      <c r="LV151" s="72"/>
      <c r="LW151" s="72"/>
      <c r="LX151" s="72"/>
      <c r="LY151" s="72"/>
      <c r="LZ151" s="72"/>
      <c r="MA151" s="72"/>
      <c r="MB151" s="72"/>
      <c r="MC151" s="72"/>
      <c r="MD151" s="72"/>
      <c r="ME151" s="72"/>
      <c r="MF151" s="72"/>
      <c r="MG151" s="72"/>
      <c r="MH151" s="72"/>
      <c r="MI151" s="72"/>
      <c r="MJ151" s="72"/>
      <c r="MK151" s="72"/>
      <c r="ML151" s="72"/>
      <c r="MM151" s="72"/>
      <c r="MN151" s="72"/>
      <c r="MO151" s="72"/>
      <c r="MP151" s="72"/>
      <c r="MQ151" s="72"/>
      <c r="MR151" s="72"/>
      <c r="MS151" s="72"/>
      <c r="MT151" s="72"/>
      <c r="MU151" s="72"/>
      <c r="MV151" s="72"/>
      <c r="MW151" s="72"/>
      <c r="MX151" s="72"/>
      <c r="MY151" s="72"/>
      <c r="MZ151" s="72"/>
      <c r="NA151" s="72"/>
      <c r="NB151" s="72"/>
      <c r="NC151" s="72"/>
      <c r="ND151" s="72"/>
      <c r="NE151" s="72"/>
      <c r="NF151" s="72"/>
      <c r="NG151" s="72"/>
      <c r="NH151" s="72"/>
      <c r="NI151" s="72"/>
      <c r="NJ151" s="72"/>
      <c r="NK151" s="72"/>
      <c r="NL151" s="72"/>
      <c r="NM151" s="72"/>
      <c r="NN151" s="72"/>
      <c r="NO151" s="72"/>
      <c r="NP151" s="72"/>
      <c r="NQ151" s="72"/>
      <c r="NR151" s="72"/>
      <c r="NS151" s="72"/>
      <c r="NT151" s="72"/>
      <c r="NU151" s="72"/>
      <c r="NV151" s="72"/>
      <c r="NW151" s="72"/>
      <c r="NX151" s="72"/>
      <c r="NY151" s="72"/>
      <c r="NZ151" s="72"/>
      <c r="OA151" s="72"/>
      <c r="OB151" s="72"/>
      <c r="OC151" s="72"/>
      <c r="OD151" s="72"/>
      <c r="OE151" s="72"/>
      <c r="OF151" s="72"/>
      <c r="OG151" s="72"/>
      <c r="OH151" s="72"/>
      <c r="OI151" s="72"/>
      <c r="OJ151" s="72"/>
      <c r="OK151" s="72"/>
      <c r="OL151" s="72"/>
      <c r="OM151" s="72"/>
      <c r="ON151" s="72"/>
      <c r="OO151" s="72"/>
      <c r="OP151" s="72"/>
      <c r="OQ151" s="72"/>
      <c r="OR151" s="72"/>
      <c r="OS151" s="72"/>
      <c r="OT151" s="72"/>
      <c r="OU151" s="72"/>
      <c r="OV151" s="72"/>
      <c r="OW151" s="72"/>
      <c r="OX151" s="72"/>
      <c r="OY151" s="72"/>
      <c r="OZ151" s="72"/>
      <c r="PA151" s="72"/>
      <c r="PB151" s="72"/>
      <c r="PC151" s="72"/>
      <c r="PD151" s="72"/>
      <c r="PE151" s="72"/>
      <c r="PF151" s="72"/>
      <c r="PG151" s="72"/>
      <c r="PH151" s="72"/>
      <c r="PI151" s="72"/>
      <c r="PJ151" s="72"/>
      <c r="PK151" s="72"/>
      <c r="PL151" s="72"/>
      <c r="PM151" s="72"/>
      <c r="PN151" s="72"/>
      <c r="PO151" s="72"/>
      <c r="PP151" s="72"/>
      <c r="PQ151" s="72"/>
      <c r="PR151" s="72"/>
      <c r="PS151" s="72"/>
      <c r="PT151" s="72"/>
      <c r="PU151" s="72"/>
      <c r="PV151" s="72"/>
      <c r="PW151" s="72"/>
      <c r="PX151" s="72"/>
      <c r="PY151" s="72"/>
      <c r="PZ151" s="72"/>
      <c r="QA151" s="72"/>
      <c r="QB151" s="72"/>
      <c r="QC151" s="72"/>
      <c r="QD151" s="72"/>
      <c r="QE151" s="72"/>
      <c r="QF151" s="72"/>
      <c r="QG151" s="72"/>
      <c r="QH151" s="72"/>
      <c r="QI151" s="72"/>
      <c r="QJ151" s="72"/>
      <c r="QK151" s="72"/>
      <c r="QL151" s="72"/>
      <c r="QM151" s="72"/>
      <c r="QN151" s="72"/>
      <c r="QO151" s="72"/>
      <c r="QP151" s="72"/>
      <c r="QQ151" s="72"/>
      <c r="QR151" s="72"/>
      <c r="QS151" s="72"/>
      <c r="QT151" s="72"/>
      <c r="QU151" s="72"/>
      <c r="QV151" s="72"/>
      <c r="QW151" s="72"/>
      <c r="QX151" s="72"/>
      <c r="QY151" s="72"/>
      <c r="QZ151" s="72"/>
      <c r="RA151" s="72"/>
      <c r="RB151" s="72"/>
      <c r="RC151" s="72"/>
      <c r="RD151" s="72"/>
      <c r="RE151" s="72"/>
      <c r="RF151" s="72"/>
      <c r="RG151" s="72"/>
      <c r="RH151" s="72"/>
      <c r="RI151" s="72"/>
      <c r="RJ151" s="72"/>
      <c r="RK151" s="72"/>
      <c r="RL151" s="72"/>
      <c r="RM151" s="72"/>
      <c r="RN151" s="72"/>
      <c r="RO151" s="72"/>
      <c r="RP151" s="72"/>
      <c r="RQ151" s="72"/>
      <c r="RR151" s="72"/>
      <c r="RS151" s="72"/>
      <c r="RT151" s="72"/>
      <c r="RU151" s="72"/>
      <c r="RV151" s="72"/>
      <c r="RW151" s="72"/>
      <c r="RX151" s="72"/>
      <c r="RY151" s="72"/>
      <c r="RZ151" s="72"/>
      <c r="SA151" s="72"/>
      <c r="SB151" s="72"/>
      <c r="SC151" s="72"/>
      <c r="SD151" s="72"/>
      <c r="SE151" s="72"/>
      <c r="SF151" s="72"/>
      <c r="SG151" s="72"/>
      <c r="SH151" s="72"/>
      <c r="SI151" s="72"/>
      <c r="SJ151" s="72"/>
      <c r="SK151" s="72"/>
      <c r="SL151" s="72"/>
      <c r="SM151" s="72"/>
      <c r="SN151" s="72"/>
      <c r="SO151" s="72"/>
      <c r="SP151" s="72"/>
      <c r="SQ151" s="72"/>
      <c r="SR151" s="72"/>
      <c r="SS151" s="72"/>
      <c r="ST151" s="72"/>
      <c r="SU151" s="72"/>
      <c r="SV151" s="72"/>
      <c r="SW151" s="72"/>
      <c r="SX151" s="72"/>
      <c r="SY151" s="72"/>
      <c r="SZ151" s="72"/>
      <c r="TA151" s="72"/>
      <c r="TB151" s="72"/>
      <c r="TC151" s="72"/>
      <c r="TD151" s="72"/>
      <c r="TE151" s="72"/>
      <c r="TF151" s="72"/>
      <c r="TG151" s="72"/>
      <c r="TH151" s="72"/>
      <c r="TI151" s="72"/>
      <c r="TJ151" s="72"/>
      <c r="TK151" s="72"/>
      <c r="TL151" s="72"/>
      <c r="TM151" s="72"/>
      <c r="TN151" s="72"/>
      <c r="TO151" s="72"/>
      <c r="TP151" s="72"/>
      <c r="TQ151" s="72"/>
      <c r="TR151" s="72"/>
      <c r="TS151" s="72"/>
      <c r="TT151" s="72"/>
      <c r="TU151" s="72"/>
      <c r="TV151" s="72"/>
      <c r="TW151" s="72"/>
      <c r="TX151" s="72"/>
      <c r="TY151" s="72"/>
      <c r="TZ151" s="72"/>
      <c r="UA151" s="72"/>
      <c r="UB151" s="72"/>
      <c r="UC151" s="72"/>
      <c r="UD151" s="72"/>
      <c r="UE151" s="72"/>
      <c r="UF151" s="72"/>
      <c r="UG151" s="72"/>
      <c r="UH151" s="72"/>
      <c r="UI151" s="72"/>
      <c r="UJ151" s="72"/>
      <c r="UK151" s="72"/>
      <c r="UL151" s="72"/>
      <c r="UM151" s="72"/>
      <c r="UN151" s="72"/>
      <c r="UO151" s="72"/>
      <c r="UP151" s="72"/>
      <c r="UQ151" s="72"/>
      <c r="UR151" s="72"/>
      <c r="US151" s="72"/>
      <c r="UT151" s="72"/>
      <c r="UU151" s="72"/>
      <c r="UV151" s="72"/>
      <c r="UW151" s="72"/>
      <c r="UX151" s="72"/>
      <c r="UY151" s="72"/>
      <c r="UZ151" s="72"/>
      <c r="VA151" s="72"/>
      <c r="VB151" s="72"/>
      <c r="VC151" s="72"/>
      <c r="VD151" s="72"/>
      <c r="VE151" s="72"/>
      <c r="VF151" s="72"/>
      <c r="VG151" s="72"/>
      <c r="VH151" s="72"/>
      <c r="VI151" s="72"/>
      <c r="VJ151" s="72"/>
      <c r="VK151" s="72"/>
      <c r="VL151" s="72"/>
      <c r="VM151" s="72"/>
      <c r="VN151" s="72"/>
      <c r="VO151" s="72"/>
      <c r="VP151" s="72"/>
      <c r="VQ151" s="72"/>
      <c r="VR151" s="72"/>
      <c r="VS151" s="72"/>
      <c r="VT151" s="72"/>
      <c r="VU151" s="72"/>
      <c r="VV151" s="72"/>
      <c r="VW151" s="72"/>
      <c r="VX151" s="72"/>
      <c r="VY151" s="72"/>
      <c r="VZ151" s="72"/>
      <c r="WA151" s="72"/>
      <c r="WB151" s="72"/>
      <c r="WC151" s="72"/>
      <c r="WD151" s="72"/>
      <c r="WE151" s="72"/>
      <c r="WF151" s="72"/>
      <c r="WG151" s="72"/>
      <c r="WH151" s="72"/>
      <c r="WI151" s="72"/>
      <c r="WJ151" s="72"/>
      <c r="WK151" s="72"/>
      <c r="WL151" s="72"/>
      <c r="WM151" s="72"/>
      <c r="WN151" s="72"/>
      <c r="WO151" s="72"/>
      <c r="WP151" s="72"/>
      <c r="WQ151" s="72"/>
      <c r="WR151" s="72"/>
      <c r="WS151" s="72"/>
      <c r="WT151" s="72"/>
      <c r="WU151" s="72"/>
      <c r="WV151" s="72"/>
      <c r="WW151" s="72"/>
      <c r="WX151" s="72"/>
      <c r="WY151" s="72"/>
      <c r="WZ151" s="72"/>
      <c r="XA151" s="72"/>
      <c r="XB151" s="72"/>
      <c r="XC151" s="72"/>
      <c r="XD151" s="72"/>
      <c r="XE151" s="72"/>
      <c r="XF151" s="72"/>
      <c r="XG151" s="72"/>
      <c r="XH151" s="72"/>
      <c r="XI151" s="72"/>
      <c r="XJ151" s="72"/>
      <c r="XK151" s="72"/>
      <c r="XL151" s="72"/>
      <c r="XM151" s="72"/>
      <c r="XN151" s="72"/>
      <c r="XO151" s="72"/>
      <c r="XP151" s="72"/>
      <c r="XQ151" s="72"/>
      <c r="XR151" s="72"/>
      <c r="XS151" s="72"/>
      <c r="XT151" s="72"/>
      <c r="XU151" s="72"/>
      <c r="XV151" s="72"/>
      <c r="XW151" s="72"/>
      <c r="XX151" s="72"/>
      <c r="XY151" s="72"/>
      <c r="XZ151" s="72"/>
      <c r="YA151" s="72"/>
      <c r="YB151" s="72"/>
      <c r="YC151" s="72"/>
      <c r="YD151" s="72"/>
      <c r="YE151" s="72"/>
      <c r="YF151" s="72"/>
      <c r="YG151" s="72"/>
      <c r="YH151" s="72"/>
      <c r="YI151" s="72"/>
      <c r="YJ151" s="72"/>
      <c r="YK151" s="72"/>
      <c r="YL151" s="72"/>
      <c r="YM151" s="72"/>
      <c r="YN151" s="72"/>
      <c r="YO151" s="72"/>
      <c r="YP151" s="72"/>
      <c r="YQ151" s="72"/>
      <c r="YR151" s="72"/>
      <c r="YS151" s="72"/>
      <c r="YT151" s="72"/>
      <c r="YU151" s="72"/>
      <c r="YV151" s="72"/>
      <c r="YW151" s="72"/>
      <c r="YX151" s="72"/>
      <c r="YY151" s="72"/>
      <c r="YZ151" s="72"/>
      <c r="ZA151" s="72"/>
      <c r="ZB151" s="72"/>
      <c r="ZC151" s="72"/>
      <c r="ZD151" s="72"/>
      <c r="ZE151" s="72"/>
      <c r="ZF151" s="72"/>
      <c r="ZG151" s="72"/>
      <c r="ZH151" s="72"/>
      <c r="ZI151" s="72"/>
      <c r="ZJ151" s="72"/>
      <c r="ZK151" s="72"/>
      <c r="ZL151" s="72"/>
      <c r="ZM151" s="72"/>
      <c r="ZN151" s="72"/>
      <c r="ZO151" s="72"/>
      <c r="ZP151" s="72"/>
      <c r="ZQ151" s="72"/>
      <c r="ZR151" s="72"/>
      <c r="ZS151" s="72"/>
    </row>
    <row r="152" spans="1:695" ht="15" customHeight="1">
      <c r="A152" s="46" t="s">
        <v>166</v>
      </c>
      <c r="B152" s="12">
        <v>0.98</v>
      </c>
      <c r="C152" s="12">
        <v>0.97499999999999998</v>
      </c>
      <c r="D152" s="12">
        <v>0.91500000000000004</v>
      </c>
      <c r="E152" s="12">
        <v>0.89</v>
      </c>
      <c r="F152" s="12">
        <v>0.84</v>
      </c>
      <c r="G152" s="12">
        <v>0.78</v>
      </c>
      <c r="H152" s="12">
        <v>0.70500000000000007</v>
      </c>
      <c r="I152" s="12">
        <v>0.42000000000000004</v>
      </c>
      <c r="J152" s="12">
        <v>0</v>
      </c>
      <c r="K152" s="12">
        <v>0</v>
      </c>
      <c r="L152" s="12">
        <v>0</v>
      </c>
      <c r="M152" s="12">
        <v>0</v>
      </c>
      <c r="N152" s="12">
        <v>0</v>
      </c>
      <c r="O152" s="12">
        <v>0</v>
      </c>
      <c r="P152" s="12">
        <v>0</v>
      </c>
      <c r="Q152" s="12">
        <v>0</v>
      </c>
      <c r="R152" s="12">
        <v>0</v>
      </c>
      <c r="S152" s="12">
        <v>0</v>
      </c>
      <c r="T152" s="12">
        <v>0</v>
      </c>
      <c r="U152" s="12">
        <v>0</v>
      </c>
      <c r="V152" s="12">
        <v>0</v>
      </c>
      <c r="W152" s="12">
        <v>0</v>
      </c>
      <c r="X152" s="12">
        <v>0</v>
      </c>
      <c r="Y152" s="12">
        <v>0</v>
      </c>
      <c r="Z152" s="12">
        <v>0</v>
      </c>
      <c r="AA152" s="12">
        <v>0</v>
      </c>
      <c r="AB152" s="12">
        <v>0</v>
      </c>
      <c r="AC152" s="12">
        <v>0</v>
      </c>
      <c r="AD152" s="12">
        <v>0</v>
      </c>
      <c r="AE152" s="12">
        <v>0</v>
      </c>
      <c r="AF152" s="12">
        <v>0</v>
      </c>
      <c r="AG152" s="12">
        <v>0</v>
      </c>
      <c r="AH152" s="12">
        <v>0</v>
      </c>
      <c r="AI152" s="12">
        <v>0</v>
      </c>
      <c r="AJ152" s="12">
        <v>0</v>
      </c>
      <c r="AK152" s="12">
        <v>0</v>
      </c>
      <c r="AL152" s="12">
        <v>0</v>
      </c>
      <c r="AM152" s="12">
        <v>0</v>
      </c>
      <c r="AN152" s="12">
        <v>0</v>
      </c>
      <c r="AO152" s="12">
        <v>0</v>
      </c>
      <c r="AP152" s="12">
        <v>0</v>
      </c>
      <c r="AQ152" s="12">
        <v>0</v>
      </c>
      <c r="AR152" s="12">
        <v>0</v>
      </c>
      <c r="AS152" s="12">
        <v>0</v>
      </c>
      <c r="AT152" s="12">
        <v>0</v>
      </c>
      <c r="AU152" s="12">
        <v>0</v>
      </c>
      <c r="AV152" s="12">
        <v>0</v>
      </c>
      <c r="AW152" s="12">
        <v>0</v>
      </c>
      <c r="AX152" s="12">
        <v>0</v>
      </c>
      <c r="AY152" s="12">
        <v>0</v>
      </c>
      <c r="AZ152" s="12">
        <v>0</v>
      </c>
      <c r="BA152" s="12">
        <v>0</v>
      </c>
      <c r="BB152" s="12">
        <v>0</v>
      </c>
      <c r="BC152" s="12">
        <v>0</v>
      </c>
      <c r="BD152" s="72"/>
      <c r="BE152" s="72"/>
      <c r="BF152" s="72"/>
      <c r="BG152" s="72"/>
      <c r="BH152" s="72"/>
      <c r="BI152" s="72"/>
      <c r="BJ152" s="72"/>
      <c r="BK152" s="72"/>
      <c r="BL152" s="72"/>
      <c r="BM152" s="72"/>
      <c r="BN152" s="72"/>
      <c r="BO152" s="72"/>
      <c r="BP152" s="72"/>
      <c r="BQ152" s="72"/>
      <c r="BR152" s="72"/>
      <c r="BS152" s="72"/>
      <c r="BT152" s="72"/>
      <c r="BU152" s="72"/>
      <c r="BV152" s="72"/>
      <c r="BW152" s="72"/>
      <c r="BX152" s="72"/>
      <c r="BY152" s="72"/>
      <c r="BZ152" s="72"/>
      <c r="CA152" s="72"/>
      <c r="CB152" s="72"/>
      <c r="CC152" s="72"/>
      <c r="CD152" s="72"/>
      <c r="CE152" s="72"/>
      <c r="CF152" s="72"/>
      <c r="CG152" s="72"/>
      <c r="CH152" s="72"/>
      <c r="CI152" s="72"/>
      <c r="CJ152" s="72"/>
      <c r="CK152" s="72"/>
      <c r="CL152" s="72"/>
      <c r="CM152" s="72"/>
      <c r="CN152" s="72"/>
      <c r="CO152" s="72"/>
      <c r="CP152" s="72"/>
      <c r="CQ152" s="72"/>
      <c r="CR152" s="72"/>
      <c r="CS152" s="72"/>
      <c r="CT152" s="72"/>
      <c r="CU152" s="72"/>
      <c r="CV152" s="72"/>
      <c r="CW152" s="72"/>
      <c r="CX152" s="72"/>
      <c r="CY152" s="72"/>
      <c r="CZ152" s="72"/>
      <c r="DA152" s="72"/>
      <c r="DB152" s="72"/>
      <c r="DC152" s="72"/>
      <c r="DD152" s="72"/>
      <c r="DE152" s="72"/>
      <c r="DF152" s="72"/>
      <c r="DG152" s="72"/>
      <c r="DH152" s="72"/>
      <c r="DI152" s="72"/>
      <c r="DJ152" s="72"/>
      <c r="DK152" s="72"/>
      <c r="DL152" s="72"/>
      <c r="DM152" s="72"/>
      <c r="DN152" s="72"/>
      <c r="DO152" s="72"/>
      <c r="DP152" s="72"/>
      <c r="DQ152" s="72"/>
      <c r="DR152" s="72"/>
      <c r="DS152" s="72"/>
      <c r="DT152" s="72"/>
      <c r="DU152" s="72"/>
      <c r="DV152" s="72"/>
      <c r="DW152" s="72"/>
      <c r="DX152" s="72"/>
      <c r="DY152" s="72"/>
      <c r="DZ152" s="72"/>
      <c r="EA152" s="72"/>
      <c r="EB152" s="72"/>
      <c r="EC152" s="72"/>
      <c r="ED152" s="72"/>
      <c r="EE152" s="72"/>
      <c r="EF152" s="72"/>
      <c r="EG152" s="72"/>
      <c r="EH152" s="72"/>
      <c r="EI152" s="72"/>
      <c r="EJ152" s="72"/>
      <c r="EK152" s="72"/>
      <c r="EL152" s="72"/>
      <c r="EM152" s="72"/>
      <c r="EN152" s="72"/>
      <c r="EO152" s="72"/>
      <c r="EP152" s="72"/>
      <c r="EQ152" s="72"/>
      <c r="ER152" s="72"/>
      <c r="ES152" s="72"/>
      <c r="ET152" s="72"/>
      <c r="EU152" s="72"/>
      <c r="EV152" s="72"/>
      <c r="EW152" s="72"/>
      <c r="EX152" s="72"/>
      <c r="EY152" s="72"/>
      <c r="EZ152" s="72"/>
      <c r="FA152" s="72"/>
      <c r="FB152" s="72"/>
      <c r="FC152" s="72"/>
      <c r="FD152" s="72"/>
      <c r="FE152" s="72"/>
      <c r="FF152" s="72"/>
      <c r="FG152" s="72"/>
      <c r="FH152" s="72"/>
      <c r="FI152" s="72"/>
      <c r="FJ152" s="72"/>
      <c r="FK152" s="72"/>
      <c r="FL152" s="72"/>
      <c r="FM152" s="72"/>
      <c r="FN152" s="72"/>
      <c r="FO152" s="72"/>
      <c r="FP152" s="72"/>
      <c r="FQ152" s="72"/>
      <c r="FR152" s="72"/>
      <c r="FS152" s="72"/>
      <c r="FT152" s="72"/>
      <c r="FU152" s="72"/>
      <c r="FV152" s="72"/>
      <c r="FW152" s="72"/>
      <c r="FX152" s="72"/>
      <c r="FY152" s="72"/>
      <c r="FZ152" s="72"/>
      <c r="GA152" s="72"/>
      <c r="GB152" s="72"/>
      <c r="GC152" s="72"/>
      <c r="GD152" s="72"/>
      <c r="GE152" s="72"/>
      <c r="GF152" s="72"/>
      <c r="GG152" s="72"/>
      <c r="GH152" s="72"/>
      <c r="GI152" s="72"/>
      <c r="GJ152" s="72"/>
      <c r="GK152" s="72"/>
      <c r="GL152" s="72"/>
      <c r="GM152" s="72"/>
      <c r="GN152" s="72"/>
      <c r="GO152" s="72"/>
      <c r="GP152" s="72"/>
      <c r="GQ152" s="72"/>
      <c r="GR152" s="72"/>
      <c r="GS152" s="72"/>
      <c r="GT152" s="72"/>
      <c r="GU152" s="72"/>
      <c r="GV152" s="72"/>
      <c r="GW152" s="72"/>
      <c r="GX152" s="72"/>
      <c r="GY152" s="72"/>
      <c r="GZ152" s="72"/>
      <c r="HA152" s="72"/>
      <c r="HB152" s="72"/>
      <c r="HC152" s="72"/>
      <c r="HD152" s="72"/>
      <c r="HE152" s="72"/>
      <c r="HF152" s="72"/>
      <c r="HG152" s="72"/>
      <c r="HH152" s="72"/>
      <c r="HI152" s="72"/>
      <c r="HJ152" s="72"/>
      <c r="HK152" s="72"/>
      <c r="HL152" s="72"/>
      <c r="HM152" s="72"/>
      <c r="HN152" s="72"/>
      <c r="HO152" s="72"/>
      <c r="HP152" s="72"/>
      <c r="HQ152" s="72"/>
      <c r="HR152" s="72"/>
      <c r="HS152" s="72"/>
      <c r="HT152" s="72"/>
      <c r="HU152" s="72"/>
      <c r="HV152" s="72"/>
      <c r="HW152" s="72"/>
      <c r="HX152" s="72"/>
      <c r="HY152" s="72"/>
      <c r="HZ152" s="72"/>
      <c r="IA152" s="72"/>
      <c r="IB152" s="72"/>
      <c r="IC152" s="72"/>
      <c r="ID152" s="72"/>
      <c r="IE152" s="72"/>
      <c r="IF152" s="72"/>
      <c r="IG152" s="72"/>
      <c r="IH152" s="72"/>
      <c r="II152" s="72"/>
      <c r="IJ152" s="72"/>
      <c r="IK152" s="72"/>
      <c r="IL152" s="72"/>
      <c r="IM152" s="72"/>
      <c r="IN152" s="72"/>
      <c r="IO152" s="72"/>
      <c r="IP152" s="72"/>
      <c r="IQ152" s="72"/>
      <c r="IR152" s="72"/>
      <c r="IS152" s="72"/>
      <c r="IT152" s="72"/>
      <c r="IU152" s="72"/>
      <c r="IV152" s="72"/>
      <c r="IW152" s="72"/>
      <c r="IX152" s="72"/>
      <c r="IY152" s="72"/>
      <c r="IZ152" s="72"/>
      <c r="JA152" s="72"/>
      <c r="JB152" s="72"/>
      <c r="JC152" s="72"/>
      <c r="JD152" s="72"/>
      <c r="JE152" s="72"/>
      <c r="JF152" s="72"/>
      <c r="JG152" s="72"/>
      <c r="JH152" s="72"/>
      <c r="JI152" s="72"/>
      <c r="JJ152" s="72"/>
      <c r="JK152" s="72"/>
      <c r="JL152" s="72"/>
      <c r="JM152" s="72"/>
      <c r="JN152" s="72"/>
      <c r="JO152" s="72"/>
      <c r="JP152" s="72"/>
      <c r="JQ152" s="72"/>
      <c r="JR152" s="72"/>
      <c r="JS152" s="72"/>
      <c r="JT152" s="72"/>
      <c r="JU152" s="72"/>
      <c r="JV152" s="72"/>
      <c r="JW152" s="72"/>
      <c r="JX152" s="72"/>
      <c r="JY152" s="72"/>
      <c r="JZ152" s="72"/>
      <c r="KA152" s="72"/>
      <c r="KB152" s="72"/>
      <c r="KC152" s="72"/>
      <c r="KD152" s="72"/>
      <c r="KE152" s="72"/>
      <c r="KF152" s="72"/>
      <c r="KG152" s="72"/>
      <c r="KH152" s="72"/>
      <c r="KI152" s="72"/>
      <c r="KJ152" s="72"/>
      <c r="KK152" s="72"/>
      <c r="KL152" s="72"/>
      <c r="KM152" s="72"/>
      <c r="KN152" s="72"/>
      <c r="KO152" s="72"/>
      <c r="KP152" s="72"/>
      <c r="KQ152" s="72"/>
      <c r="KR152" s="72"/>
      <c r="KS152" s="72"/>
      <c r="KT152" s="72"/>
      <c r="KU152" s="72"/>
      <c r="KV152" s="72"/>
      <c r="KW152" s="72"/>
      <c r="KX152" s="72"/>
      <c r="KY152" s="72"/>
      <c r="KZ152" s="72"/>
      <c r="LA152" s="72"/>
      <c r="LB152" s="72"/>
      <c r="LC152" s="72"/>
      <c r="LD152" s="72"/>
      <c r="LE152" s="72"/>
      <c r="LF152" s="72"/>
      <c r="LG152" s="72"/>
      <c r="LH152" s="72"/>
      <c r="LI152" s="72"/>
      <c r="LJ152" s="72"/>
      <c r="LK152" s="72"/>
      <c r="LL152" s="72"/>
      <c r="LM152" s="72"/>
      <c r="LN152" s="72"/>
      <c r="LO152" s="72"/>
      <c r="LP152" s="72"/>
      <c r="LQ152" s="72"/>
      <c r="LR152" s="72"/>
      <c r="LS152" s="72"/>
      <c r="LT152" s="72"/>
      <c r="LU152" s="72"/>
      <c r="LV152" s="72"/>
      <c r="LW152" s="72"/>
      <c r="LX152" s="72"/>
      <c r="LY152" s="72"/>
      <c r="LZ152" s="72"/>
      <c r="MA152" s="72"/>
      <c r="MB152" s="72"/>
      <c r="MC152" s="72"/>
      <c r="MD152" s="72"/>
      <c r="ME152" s="72"/>
      <c r="MF152" s="72"/>
      <c r="MG152" s="72"/>
      <c r="MH152" s="72"/>
      <c r="MI152" s="72"/>
      <c r="MJ152" s="72"/>
      <c r="MK152" s="72"/>
      <c r="ML152" s="72"/>
      <c r="MM152" s="72"/>
      <c r="MN152" s="72"/>
      <c r="MO152" s="72"/>
      <c r="MP152" s="72"/>
      <c r="MQ152" s="72"/>
      <c r="MR152" s="72"/>
      <c r="MS152" s="72"/>
      <c r="MT152" s="72"/>
      <c r="MU152" s="72"/>
      <c r="MV152" s="72"/>
      <c r="MW152" s="72"/>
      <c r="MX152" s="72"/>
      <c r="MY152" s="72"/>
      <c r="MZ152" s="72"/>
      <c r="NA152" s="72"/>
      <c r="NB152" s="72"/>
      <c r="NC152" s="72"/>
      <c r="ND152" s="72"/>
      <c r="NE152" s="72"/>
      <c r="NF152" s="72"/>
      <c r="NG152" s="72"/>
      <c r="NH152" s="72"/>
      <c r="NI152" s="72"/>
      <c r="NJ152" s="72"/>
      <c r="NK152" s="72"/>
      <c r="NL152" s="72"/>
      <c r="NM152" s="72"/>
      <c r="NN152" s="72"/>
      <c r="NO152" s="72"/>
      <c r="NP152" s="72"/>
      <c r="NQ152" s="72"/>
      <c r="NR152" s="72"/>
      <c r="NS152" s="72"/>
      <c r="NT152" s="72"/>
      <c r="NU152" s="72"/>
      <c r="NV152" s="72"/>
      <c r="NW152" s="72"/>
      <c r="NX152" s="72"/>
      <c r="NY152" s="72"/>
      <c r="NZ152" s="72"/>
      <c r="OA152" s="72"/>
      <c r="OB152" s="72"/>
      <c r="OC152" s="72"/>
      <c r="OD152" s="72"/>
      <c r="OE152" s="72"/>
      <c r="OF152" s="72"/>
      <c r="OG152" s="72"/>
      <c r="OH152" s="72"/>
      <c r="OI152" s="72"/>
      <c r="OJ152" s="72"/>
      <c r="OK152" s="72"/>
      <c r="OL152" s="72"/>
      <c r="OM152" s="72"/>
      <c r="ON152" s="72"/>
      <c r="OO152" s="72"/>
      <c r="OP152" s="72"/>
      <c r="OQ152" s="72"/>
      <c r="OR152" s="72"/>
      <c r="OS152" s="72"/>
      <c r="OT152" s="72"/>
      <c r="OU152" s="72"/>
      <c r="OV152" s="72"/>
      <c r="OW152" s="72"/>
      <c r="OX152" s="72"/>
      <c r="OY152" s="72"/>
      <c r="OZ152" s="72"/>
      <c r="PA152" s="72"/>
      <c r="PB152" s="72"/>
      <c r="PC152" s="72"/>
      <c r="PD152" s="72"/>
      <c r="PE152" s="72"/>
      <c r="PF152" s="72"/>
      <c r="PG152" s="72"/>
      <c r="PH152" s="72"/>
      <c r="PI152" s="72"/>
      <c r="PJ152" s="72"/>
      <c r="PK152" s="72"/>
      <c r="PL152" s="72"/>
      <c r="PM152" s="72"/>
      <c r="PN152" s="72"/>
      <c r="PO152" s="72"/>
      <c r="PP152" s="72"/>
      <c r="PQ152" s="72"/>
      <c r="PR152" s="72"/>
      <c r="PS152" s="72"/>
      <c r="PT152" s="72"/>
      <c r="PU152" s="72"/>
      <c r="PV152" s="72"/>
      <c r="PW152" s="72"/>
      <c r="PX152" s="72"/>
      <c r="PY152" s="72"/>
      <c r="PZ152" s="72"/>
      <c r="QA152" s="72"/>
      <c r="QB152" s="72"/>
      <c r="QC152" s="72"/>
      <c r="QD152" s="72"/>
      <c r="QE152" s="72"/>
      <c r="QF152" s="72"/>
      <c r="QG152" s="72"/>
      <c r="QH152" s="72"/>
      <c r="QI152" s="72"/>
      <c r="QJ152" s="72"/>
      <c r="QK152" s="72"/>
      <c r="QL152" s="72"/>
      <c r="QM152" s="72"/>
      <c r="QN152" s="72"/>
      <c r="QO152" s="72"/>
      <c r="QP152" s="72"/>
      <c r="QQ152" s="72"/>
      <c r="QR152" s="72"/>
      <c r="QS152" s="72"/>
      <c r="QT152" s="72"/>
      <c r="QU152" s="72"/>
      <c r="QV152" s="72"/>
      <c r="QW152" s="72"/>
      <c r="QX152" s="72"/>
      <c r="QY152" s="72"/>
      <c r="QZ152" s="72"/>
      <c r="RA152" s="72"/>
      <c r="RB152" s="72"/>
      <c r="RC152" s="72"/>
      <c r="RD152" s="72"/>
      <c r="RE152" s="72"/>
      <c r="RF152" s="72"/>
      <c r="RG152" s="72"/>
      <c r="RH152" s="72"/>
      <c r="RI152" s="72"/>
      <c r="RJ152" s="72"/>
      <c r="RK152" s="72"/>
      <c r="RL152" s="72"/>
      <c r="RM152" s="72"/>
      <c r="RN152" s="72"/>
      <c r="RO152" s="72"/>
      <c r="RP152" s="72"/>
      <c r="RQ152" s="72"/>
      <c r="RR152" s="72"/>
      <c r="RS152" s="72"/>
      <c r="RT152" s="72"/>
      <c r="RU152" s="72"/>
      <c r="RV152" s="72"/>
      <c r="RW152" s="72"/>
      <c r="RX152" s="72"/>
      <c r="RY152" s="72"/>
      <c r="RZ152" s="72"/>
      <c r="SA152" s="72"/>
      <c r="SB152" s="72"/>
      <c r="SC152" s="72"/>
      <c r="SD152" s="72"/>
      <c r="SE152" s="72"/>
      <c r="SF152" s="72"/>
      <c r="SG152" s="72"/>
      <c r="SH152" s="72"/>
      <c r="SI152" s="72"/>
      <c r="SJ152" s="72"/>
      <c r="SK152" s="72"/>
      <c r="SL152" s="72"/>
      <c r="SM152" s="72"/>
      <c r="SN152" s="72"/>
      <c r="SO152" s="72"/>
      <c r="SP152" s="72"/>
      <c r="SQ152" s="72"/>
      <c r="SR152" s="72"/>
      <c r="SS152" s="72"/>
      <c r="ST152" s="72"/>
      <c r="SU152" s="72"/>
      <c r="SV152" s="72"/>
      <c r="SW152" s="72"/>
      <c r="SX152" s="72"/>
      <c r="SY152" s="72"/>
      <c r="SZ152" s="72"/>
      <c r="TA152" s="72"/>
      <c r="TB152" s="72"/>
      <c r="TC152" s="72"/>
      <c r="TD152" s="72"/>
      <c r="TE152" s="72"/>
      <c r="TF152" s="72"/>
      <c r="TG152" s="72"/>
      <c r="TH152" s="72"/>
      <c r="TI152" s="72"/>
      <c r="TJ152" s="72"/>
      <c r="TK152" s="72"/>
      <c r="TL152" s="72"/>
      <c r="TM152" s="72"/>
      <c r="TN152" s="72"/>
      <c r="TO152" s="72"/>
      <c r="TP152" s="72"/>
      <c r="TQ152" s="72"/>
      <c r="TR152" s="72"/>
      <c r="TS152" s="72"/>
      <c r="TT152" s="72"/>
      <c r="TU152" s="72"/>
      <c r="TV152" s="72"/>
      <c r="TW152" s="72"/>
      <c r="TX152" s="72"/>
      <c r="TY152" s="72"/>
      <c r="TZ152" s="72"/>
      <c r="UA152" s="72"/>
      <c r="UB152" s="72"/>
      <c r="UC152" s="72"/>
      <c r="UD152" s="72"/>
      <c r="UE152" s="72"/>
      <c r="UF152" s="72"/>
      <c r="UG152" s="72"/>
      <c r="UH152" s="72"/>
      <c r="UI152" s="72"/>
      <c r="UJ152" s="72"/>
      <c r="UK152" s="72"/>
      <c r="UL152" s="72"/>
      <c r="UM152" s="72"/>
      <c r="UN152" s="72"/>
      <c r="UO152" s="72"/>
      <c r="UP152" s="72"/>
      <c r="UQ152" s="72"/>
      <c r="UR152" s="72"/>
      <c r="US152" s="72"/>
      <c r="UT152" s="72"/>
      <c r="UU152" s="72"/>
      <c r="UV152" s="72"/>
      <c r="UW152" s="72"/>
      <c r="UX152" s="72"/>
      <c r="UY152" s="72"/>
      <c r="UZ152" s="72"/>
      <c r="VA152" s="72"/>
      <c r="VB152" s="72"/>
      <c r="VC152" s="72"/>
      <c r="VD152" s="72"/>
      <c r="VE152" s="72"/>
      <c r="VF152" s="72"/>
      <c r="VG152" s="72"/>
      <c r="VH152" s="72"/>
      <c r="VI152" s="72"/>
      <c r="VJ152" s="72"/>
      <c r="VK152" s="72"/>
      <c r="VL152" s="72"/>
      <c r="VM152" s="72"/>
      <c r="VN152" s="72"/>
      <c r="VO152" s="72"/>
      <c r="VP152" s="72"/>
      <c r="VQ152" s="72"/>
      <c r="VR152" s="72"/>
      <c r="VS152" s="72"/>
      <c r="VT152" s="72"/>
      <c r="VU152" s="72"/>
      <c r="VV152" s="72"/>
      <c r="VW152" s="72"/>
      <c r="VX152" s="72"/>
      <c r="VY152" s="72"/>
      <c r="VZ152" s="72"/>
      <c r="WA152" s="72"/>
      <c r="WB152" s="72"/>
      <c r="WC152" s="72"/>
      <c r="WD152" s="72"/>
      <c r="WE152" s="72"/>
      <c r="WF152" s="72"/>
      <c r="WG152" s="72"/>
      <c r="WH152" s="72"/>
      <c r="WI152" s="72"/>
      <c r="WJ152" s="72"/>
      <c r="WK152" s="72"/>
      <c r="WL152" s="72"/>
      <c r="WM152" s="72"/>
      <c r="WN152" s="72"/>
      <c r="WO152" s="72"/>
      <c r="WP152" s="72"/>
      <c r="WQ152" s="72"/>
      <c r="WR152" s="72"/>
      <c r="WS152" s="72"/>
      <c r="WT152" s="72"/>
      <c r="WU152" s="72"/>
      <c r="WV152" s="72"/>
      <c r="WW152" s="72"/>
      <c r="WX152" s="72"/>
      <c r="WY152" s="72"/>
      <c r="WZ152" s="72"/>
      <c r="XA152" s="72"/>
      <c r="XB152" s="72"/>
      <c r="XC152" s="72"/>
      <c r="XD152" s="72"/>
      <c r="XE152" s="72"/>
      <c r="XF152" s="72"/>
      <c r="XG152" s="72"/>
      <c r="XH152" s="72"/>
      <c r="XI152" s="72"/>
      <c r="XJ152" s="72"/>
      <c r="XK152" s="72"/>
      <c r="XL152" s="72"/>
      <c r="XM152" s="72"/>
      <c r="XN152" s="72"/>
      <c r="XO152" s="72"/>
      <c r="XP152" s="72"/>
      <c r="XQ152" s="72"/>
      <c r="XR152" s="72"/>
      <c r="XS152" s="72"/>
      <c r="XT152" s="72"/>
      <c r="XU152" s="72"/>
      <c r="XV152" s="72"/>
      <c r="XW152" s="72"/>
      <c r="XX152" s="72"/>
      <c r="XY152" s="72"/>
      <c r="XZ152" s="72"/>
      <c r="YA152" s="72"/>
      <c r="YB152" s="72"/>
      <c r="YC152" s="72"/>
      <c r="YD152" s="72"/>
      <c r="YE152" s="72"/>
      <c r="YF152" s="72"/>
      <c r="YG152" s="72"/>
      <c r="YH152" s="72"/>
      <c r="YI152" s="72"/>
      <c r="YJ152" s="72"/>
      <c r="YK152" s="72"/>
      <c r="YL152" s="72"/>
      <c r="YM152" s="72"/>
      <c r="YN152" s="72"/>
      <c r="YO152" s="72"/>
      <c r="YP152" s="72"/>
      <c r="YQ152" s="72"/>
      <c r="YR152" s="72"/>
      <c r="YS152" s="72"/>
      <c r="YT152" s="72"/>
      <c r="YU152" s="72"/>
      <c r="YV152" s="72"/>
      <c r="YW152" s="72"/>
      <c r="YX152" s="72"/>
      <c r="YY152" s="72"/>
      <c r="YZ152" s="72"/>
      <c r="ZA152" s="72"/>
      <c r="ZB152" s="72"/>
      <c r="ZC152" s="72"/>
      <c r="ZD152" s="72"/>
      <c r="ZE152" s="72"/>
      <c r="ZF152" s="72"/>
      <c r="ZG152" s="72"/>
      <c r="ZH152" s="72"/>
      <c r="ZI152" s="72"/>
      <c r="ZJ152" s="72"/>
      <c r="ZK152" s="72"/>
      <c r="ZL152" s="72"/>
      <c r="ZM152" s="72"/>
      <c r="ZN152" s="72"/>
      <c r="ZO152" s="72"/>
      <c r="ZP152" s="72"/>
      <c r="ZQ152" s="72"/>
      <c r="ZR152" s="72"/>
      <c r="ZS152" s="72"/>
    </row>
    <row r="153" spans="1:695" ht="15" customHeight="1">
      <c r="A153" s="44" t="s">
        <v>168</v>
      </c>
      <c r="B153" s="50">
        <v>0.71705822267620023</v>
      </c>
      <c r="C153" s="50">
        <v>0.67517875383043924</v>
      </c>
      <c r="D153" s="50">
        <v>0.62002042900919307</v>
      </c>
      <c r="E153" s="50">
        <v>0.52911133810010214</v>
      </c>
      <c r="F153" s="50">
        <v>0.42900919305413687</v>
      </c>
      <c r="G153" s="50">
        <v>0.31358529111338096</v>
      </c>
      <c r="H153" s="50">
        <v>0.20939734422880485</v>
      </c>
      <c r="I153" s="50">
        <v>0</v>
      </c>
      <c r="J153" s="50">
        <v>0</v>
      </c>
      <c r="K153" s="50">
        <v>0</v>
      </c>
      <c r="L153" s="50">
        <v>0</v>
      </c>
      <c r="M153" s="50">
        <v>0</v>
      </c>
      <c r="N153" s="50">
        <v>0</v>
      </c>
      <c r="O153" s="50">
        <v>0</v>
      </c>
      <c r="P153" s="50">
        <v>0</v>
      </c>
      <c r="Q153" s="50">
        <v>0</v>
      </c>
      <c r="R153" s="50">
        <v>0</v>
      </c>
      <c r="S153" s="50">
        <v>0</v>
      </c>
      <c r="T153" s="50">
        <v>0</v>
      </c>
      <c r="U153" s="50">
        <v>0</v>
      </c>
      <c r="V153" s="50">
        <v>0</v>
      </c>
      <c r="W153" s="50">
        <v>0</v>
      </c>
      <c r="X153" s="50">
        <v>0</v>
      </c>
      <c r="Y153" s="50">
        <v>0</v>
      </c>
      <c r="Z153" s="50">
        <v>0</v>
      </c>
      <c r="AA153" s="50">
        <v>0</v>
      </c>
      <c r="AB153" s="50">
        <v>0</v>
      </c>
      <c r="AC153" s="50">
        <v>0</v>
      </c>
      <c r="AD153" s="50">
        <v>0</v>
      </c>
      <c r="AE153" s="50">
        <v>0</v>
      </c>
      <c r="AF153" s="50">
        <v>0</v>
      </c>
      <c r="AG153" s="50">
        <v>0</v>
      </c>
      <c r="AH153" s="50">
        <v>0</v>
      </c>
      <c r="AI153" s="50">
        <v>0</v>
      </c>
      <c r="AJ153" s="50">
        <v>0</v>
      </c>
      <c r="AK153" s="50">
        <v>0</v>
      </c>
      <c r="AL153" s="50">
        <v>0</v>
      </c>
      <c r="AM153" s="50">
        <v>0</v>
      </c>
      <c r="AN153" s="50">
        <v>0</v>
      </c>
      <c r="AO153" s="50">
        <v>0</v>
      </c>
      <c r="AP153" s="50">
        <v>0</v>
      </c>
      <c r="AQ153" s="50">
        <v>0</v>
      </c>
      <c r="AR153" s="50">
        <v>0</v>
      </c>
      <c r="AS153" s="50">
        <v>0</v>
      </c>
      <c r="AT153" s="50">
        <v>0</v>
      </c>
      <c r="AU153" s="50">
        <v>0</v>
      </c>
      <c r="AV153" s="50">
        <v>0</v>
      </c>
      <c r="AW153" s="50">
        <v>0</v>
      </c>
      <c r="AX153" s="50">
        <v>0</v>
      </c>
      <c r="AY153" s="50">
        <v>0</v>
      </c>
      <c r="AZ153" s="50">
        <v>0</v>
      </c>
      <c r="BA153" s="50">
        <v>0</v>
      </c>
      <c r="BB153" s="50">
        <v>0</v>
      </c>
      <c r="BC153" s="50">
        <v>0</v>
      </c>
      <c r="BD153" s="72"/>
      <c r="BE153" s="72"/>
      <c r="BF153" s="72"/>
      <c r="BG153" s="72"/>
      <c r="BH153" s="72"/>
      <c r="BI153" s="72"/>
      <c r="BJ153" s="72"/>
      <c r="BK153" s="72"/>
      <c r="BL153" s="72"/>
      <c r="BM153" s="72"/>
      <c r="BN153" s="72"/>
      <c r="BO153" s="72"/>
      <c r="BP153" s="72"/>
      <c r="BQ153" s="72"/>
      <c r="BR153" s="72"/>
      <c r="BS153" s="72"/>
      <c r="BT153" s="72"/>
      <c r="BU153" s="72"/>
      <c r="BV153" s="72"/>
      <c r="BW153" s="72"/>
      <c r="BX153" s="72"/>
      <c r="BY153" s="72"/>
      <c r="BZ153" s="72"/>
      <c r="CA153" s="72"/>
      <c r="CB153" s="72"/>
      <c r="CC153" s="72"/>
      <c r="CD153" s="72"/>
      <c r="CE153" s="72"/>
      <c r="CF153" s="72"/>
      <c r="CG153" s="72"/>
      <c r="CH153" s="72"/>
      <c r="CI153" s="72"/>
      <c r="CJ153" s="72"/>
      <c r="CK153" s="72"/>
      <c r="CL153" s="72"/>
      <c r="CM153" s="72"/>
      <c r="CN153" s="72"/>
      <c r="CO153" s="72"/>
      <c r="CP153" s="72"/>
      <c r="CQ153" s="72"/>
      <c r="CR153" s="72"/>
      <c r="CS153" s="72"/>
      <c r="CT153" s="72"/>
      <c r="CU153" s="72"/>
      <c r="CV153" s="72"/>
      <c r="CW153" s="72"/>
      <c r="CX153" s="72"/>
      <c r="CY153" s="72"/>
      <c r="CZ153" s="72"/>
      <c r="DA153" s="72"/>
      <c r="DB153" s="72"/>
      <c r="DC153" s="72"/>
      <c r="DD153" s="72"/>
      <c r="DE153" s="72"/>
      <c r="DF153" s="72"/>
      <c r="DG153" s="72"/>
      <c r="DH153" s="72"/>
      <c r="DI153" s="72"/>
      <c r="DJ153" s="72"/>
      <c r="DK153" s="72"/>
      <c r="DL153" s="72"/>
      <c r="DM153" s="72"/>
      <c r="DN153" s="72"/>
      <c r="DO153" s="72"/>
      <c r="DP153" s="72"/>
      <c r="DQ153" s="72"/>
      <c r="DR153" s="72"/>
      <c r="DS153" s="72"/>
      <c r="DT153" s="72"/>
      <c r="DU153" s="72"/>
      <c r="DV153" s="72"/>
      <c r="DW153" s="72"/>
      <c r="DX153" s="72"/>
      <c r="DY153" s="72"/>
      <c r="DZ153" s="72"/>
      <c r="EA153" s="72"/>
      <c r="EB153" s="72"/>
      <c r="EC153" s="72"/>
      <c r="ED153" s="72"/>
      <c r="EE153" s="72"/>
      <c r="EF153" s="72"/>
      <c r="EG153" s="72"/>
      <c r="EH153" s="72"/>
      <c r="EI153" s="72"/>
      <c r="EJ153" s="72"/>
      <c r="EK153" s="72"/>
      <c r="EL153" s="72"/>
      <c r="EM153" s="72"/>
      <c r="EN153" s="72"/>
      <c r="EO153" s="72"/>
      <c r="EP153" s="72"/>
      <c r="EQ153" s="72"/>
      <c r="ER153" s="72"/>
      <c r="ES153" s="72"/>
      <c r="ET153" s="72"/>
      <c r="EU153" s="72"/>
      <c r="EV153" s="72"/>
      <c r="EW153" s="72"/>
      <c r="EX153" s="72"/>
      <c r="EY153" s="72"/>
      <c r="EZ153" s="72"/>
      <c r="FA153" s="72"/>
      <c r="FB153" s="72"/>
      <c r="FC153" s="72"/>
      <c r="FD153" s="72"/>
      <c r="FE153" s="72"/>
      <c r="FF153" s="72"/>
      <c r="FG153" s="72"/>
      <c r="FH153" s="72"/>
      <c r="FI153" s="72"/>
      <c r="FJ153" s="72"/>
      <c r="FK153" s="72"/>
      <c r="FL153" s="72"/>
      <c r="FM153" s="72"/>
      <c r="FN153" s="72"/>
      <c r="FO153" s="72"/>
      <c r="FP153" s="72"/>
      <c r="FQ153" s="72"/>
      <c r="FR153" s="72"/>
      <c r="FS153" s="72"/>
      <c r="FT153" s="72"/>
      <c r="FU153" s="72"/>
      <c r="FV153" s="72"/>
      <c r="FW153" s="72"/>
      <c r="FX153" s="72"/>
      <c r="FY153" s="72"/>
      <c r="FZ153" s="72"/>
      <c r="GA153" s="72"/>
      <c r="GB153" s="72"/>
      <c r="GC153" s="72"/>
      <c r="GD153" s="72"/>
      <c r="GE153" s="72"/>
      <c r="GF153" s="72"/>
      <c r="GG153" s="72"/>
      <c r="GH153" s="72"/>
      <c r="GI153" s="72"/>
      <c r="GJ153" s="72"/>
      <c r="GK153" s="72"/>
      <c r="GL153" s="72"/>
      <c r="GM153" s="72"/>
      <c r="GN153" s="72"/>
      <c r="GO153" s="72"/>
      <c r="GP153" s="72"/>
      <c r="GQ153" s="72"/>
      <c r="GR153" s="72"/>
      <c r="GS153" s="72"/>
      <c r="GT153" s="72"/>
      <c r="GU153" s="72"/>
      <c r="GV153" s="72"/>
      <c r="GW153" s="72"/>
      <c r="GX153" s="72"/>
      <c r="GY153" s="72"/>
      <c r="GZ153" s="72"/>
      <c r="HA153" s="72"/>
      <c r="HB153" s="72"/>
      <c r="HC153" s="72"/>
      <c r="HD153" s="72"/>
      <c r="HE153" s="72"/>
      <c r="HF153" s="72"/>
      <c r="HG153" s="72"/>
      <c r="HH153" s="72"/>
      <c r="HI153" s="72"/>
      <c r="HJ153" s="72"/>
      <c r="HK153" s="72"/>
      <c r="HL153" s="72"/>
      <c r="HM153" s="72"/>
      <c r="HN153" s="72"/>
      <c r="HO153" s="72"/>
      <c r="HP153" s="72"/>
      <c r="HQ153" s="72"/>
      <c r="HR153" s="72"/>
      <c r="HS153" s="72"/>
      <c r="HT153" s="72"/>
      <c r="HU153" s="72"/>
      <c r="HV153" s="72"/>
      <c r="HW153" s="72"/>
      <c r="HX153" s="72"/>
      <c r="HY153" s="72"/>
      <c r="HZ153" s="72"/>
      <c r="IA153" s="72"/>
      <c r="IB153" s="72"/>
      <c r="IC153" s="72"/>
      <c r="ID153" s="72"/>
      <c r="IE153" s="72"/>
      <c r="IF153" s="72"/>
      <c r="IG153" s="72"/>
      <c r="IH153" s="72"/>
      <c r="II153" s="72"/>
      <c r="IJ153" s="72"/>
      <c r="IK153" s="72"/>
      <c r="IL153" s="72"/>
      <c r="IM153" s="72"/>
      <c r="IN153" s="72"/>
      <c r="IO153" s="72"/>
      <c r="IP153" s="72"/>
      <c r="IQ153" s="72"/>
      <c r="IR153" s="72"/>
      <c r="IS153" s="72"/>
      <c r="IT153" s="72"/>
      <c r="IU153" s="72"/>
      <c r="IV153" s="72"/>
      <c r="IW153" s="72"/>
      <c r="IX153" s="72"/>
      <c r="IY153" s="72"/>
      <c r="IZ153" s="72"/>
      <c r="JA153" s="72"/>
      <c r="JB153" s="72"/>
      <c r="JC153" s="72"/>
      <c r="JD153" s="72"/>
      <c r="JE153" s="72"/>
      <c r="JF153" s="72"/>
      <c r="JG153" s="72"/>
      <c r="JH153" s="72"/>
      <c r="JI153" s="72"/>
      <c r="JJ153" s="72"/>
      <c r="JK153" s="72"/>
      <c r="JL153" s="72"/>
      <c r="JM153" s="72"/>
      <c r="JN153" s="72"/>
      <c r="JO153" s="72"/>
      <c r="JP153" s="72"/>
      <c r="JQ153" s="72"/>
      <c r="JR153" s="72"/>
      <c r="JS153" s="72"/>
      <c r="JT153" s="72"/>
      <c r="JU153" s="72"/>
      <c r="JV153" s="72"/>
      <c r="JW153" s="72"/>
      <c r="JX153" s="72"/>
      <c r="JY153" s="72"/>
      <c r="JZ153" s="72"/>
      <c r="KA153" s="72"/>
      <c r="KB153" s="72"/>
      <c r="KC153" s="72"/>
      <c r="KD153" s="72"/>
      <c r="KE153" s="72"/>
      <c r="KF153" s="72"/>
      <c r="KG153" s="72"/>
      <c r="KH153" s="72"/>
      <c r="KI153" s="72"/>
      <c r="KJ153" s="72"/>
      <c r="KK153" s="72"/>
      <c r="KL153" s="72"/>
      <c r="KM153" s="72"/>
      <c r="KN153" s="72"/>
      <c r="KO153" s="72"/>
      <c r="KP153" s="72"/>
      <c r="KQ153" s="72"/>
      <c r="KR153" s="72"/>
      <c r="KS153" s="72"/>
      <c r="KT153" s="72"/>
      <c r="KU153" s="72"/>
      <c r="KV153" s="72"/>
      <c r="KW153" s="72"/>
      <c r="KX153" s="72"/>
      <c r="KY153" s="72"/>
      <c r="KZ153" s="72"/>
      <c r="LA153" s="72"/>
      <c r="LB153" s="72"/>
      <c r="LC153" s="72"/>
      <c r="LD153" s="72"/>
      <c r="LE153" s="72"/>
      <c r="LF153" s="72"/>
      <c r="LG153" s="72"/>
      <c r="LH153" s="72"/>
      <c r="LI153" s="72"/>
      <c r="LJ153" s="72"/>
      <c r="LK153" s="72"/>
      <c r="LL153" s="72"/>
      <c r="LM153" s="72"/>
      <c r="LN153" s="72"/>
      <c r="LO153" s="72"/>
      <c r="LP153" s="72"/>
      <c r="LQ153" s="72"/>
      <c r="LR153" s="72"/>
      <c r="LS153" s="72"/>
      <c r="LT153" s="72"/>
      <c r="LU153" s="72"/>
      <c r="LV153" s="72"/>
      <c r="LW153" s="72"/>
      <c r="LX153" s="72"/>
      <c r="LY153" s="72"/>
      <c r="LZ153" s="72"/>
      <c r="MA153" s="72"/>
      <c r="MB153" s="72"/>
      <c r="MC153" s="72"/>
      <c r="MD153" s="72"/>
      <c r="ME153" s="72"/>
      <c r="MF153" s="72"/>
      <c r="MG153" s="72"/>
      <c r="MH153" s="72"/>
      <c r="MI153" s="72"/>
      <c r="MJ153" s="72"/>
      <c r="MK153" s="72"/>
      <c r="ML153" s="72"/>
      <c r="MM153" s="72"/>
      <c r="MN153" s="72"/>
      <c r="MO153" s="72"/>
      <c r="MP153" s="72"/>
      <c r="MQ153" s="72"/>
      <c r="MR153" s="72"/>
      <c r="MS153" s="72"/>
      <c r="MT153" s="72"/>
      <c r="MU153" s="72"/>
      <c r="MV153" s="72"/>
      <c r="MW153" s="72"/>
      <c r="MX153" s="72"/>
      <c r="MY153" s="72"/>
      <c r="MZ153" s="72"/>
      <c r="NA153" s="72"/>
      <c r="NB153" s="72"/>
      <c r="NC153" s="72"/>
      <c r="ND153" s="72"/>
      <c r="NE153" s="72"/>
      <c r="NF153" s="72"/>
      <c r="NG153" s="72"/>
      <c r="NH153" s="72"/>
      <c r="NI153" s="72"/>
      <c r="NJ153" s="72"/>
      <c r="NK153" s="72"/>
      <c r="NL153" s="72"/>
      <c r="NM153" s="72"/>
      <c r="NN153" s="72"/>
      <c r="NO153" s="72"/>
      <c r="NP153" s="72"/>
      <c r="NQ153" s="72"/>
      <c r="NR153" s="72"/>
      <c r="NS153" s="72"/>
      <c r="NT153" s="72"/>
      <c r="NU153" s="72"/>
      <c r="NV153" s="72"/>
      <c r="NW153" s="72"/>
      <c r="NX153" s="72"/>
      <c r="NY153" s="72"/>
      <c r="NZ153" s="72"/>
      <c r="OA153" s="72"/>
      <c r="OB153" s="72"/>
      <c r="OC153" s="72"/>
      <c r="OD153" s="72"/>
      <c r="OE153" s="72"/>
      <c r="OF153" s="72"/>
      <c r="OG153" s="72"/>
      <c r="OH153" s="72"/>
      <c r="OI153" s="72"/>
      <c r="OJ153" s="72"/>
      <c r="OK153" s="72"/>
      <c r="OL153" s="72"/>
      <c r="OM153" s="72"/>
      <c r="ON153" s="72"/>
      <c r="OO153" s="72"/>
      <c r="OP153" s="72"/>
      <c r="OQ153" s="72"/>
      <c r="OR153" s="72"/>
      <c r="OS153" s="72"/>
      <c r="OT153" s="72"/>
      <c r="OU153" s="72"/>
      <c r="OV153" s="72"/>
      <c r="OW153" s="72"/>
      <c r="OX153" s="72"/>
      <c r="OY153" s="72"/>
      <c r="OZ153" s="72"/>
      <c r="PA153" s="72"/>
      <c r="PB153" s="72"/>
      <c r="PC153" s="72"/>
      <c r="PD153" s="72"/>
      <c r="PE153" s="72"/>
      <c r="PF153" s="72"/>
      <c r="PG153" s="72"/>
      <c r="PH153" s="72"/>
      <c r="PI153" s="72"/>
      <c r="PJ153" s="72"/>
      <c r="PK153" s="72"/>
      <c r="PL153" s="72"/>
      <c r="PM153" s="72"/>
      <c r="PN153" s="72"/>
      <c r="PO153" s="72"/>
      <c r="PP153" s="72"/>
      <c r="PQ153" s="72"/>
      <c r="PR153" s="72"/>
      <c r="PS153" s="72"/>
      <c r="PT153" s="72"/>
      <c r="PU153" s="72"/>
      <c r="PV153" s="72"/>
      <c r="PW153" s="72"/>
      <c r="PX153" s="72"/>
      <c r="PY153" s="72"/>
      <c r="PZ153" s="72"/>
      <c r="QA153" s="72"/>
      <c r="QB153" s="72"/>
      <c r="QC153" s="72"/>
      <c r="QD153" s="72"/>
      <c r="QE153" s="72"/>
      <c r="QF153" s="72"/>
      <c r="QG153" s="72"/>
      <c r="QH153" s="72"/>
      <c r="QI153" s="72"/>
      <c r="QJ153" s="72"/>
      <c r="QK153" s="72"/>
      <c r="QL153" s="72"/>
      <c r="QM153" s="72"/>
      <c r="QN153" s="72"/>
      <c r="QO153" s="72"/>
      <c r="QP153" s="72"/>
      <c r="QQ153" s="72"/>
      <c r="QR153" s="72"/>
      <c r="QS153" s="72"/>
      <c r="QT153" s="72"/>
      <c r="QU153" s="72"/>
      <c r="QV153" s="72"/>
      <c r="QW153" s="72"/>
      <c r="QX153" s="72"/>
      <c r="QY153" s="72"/>
      <c r="QZ153" s="72"/>
      <c r="RA153" s="72"/>
      <c r="RB153" s="72"/>
      <c r="RC153" s="72"/>
      <c r="RD153" s="72"/>
      <c r="RE153" s="72"/>
      <c r="RF153" s="72"/>
      <c r="RG153" s="72"/>
      <c r="RH153" s="72"/>
      <c r="RI153" s="72"/>
      <c r="RJ153" s="72"/>
      <c r="RK153" s="72"/>
      <c r="RL153" s="72"/>
      <c r="RM153" s="72"/>
      <c r="RN153" s="72"/>
      <c r="RO153" s="72"/>
      <c r="RP153" s="72"/>
      <c r="RQ153" s="72"/>
      <c r="RR153" s="72"/>
      <c r="RS153" s="72"/>
      <c r="RT153" s="72"/>
      <c r="RU153" s="72"/>
      <c r="RV153" s="72"/>
      <c r="RW153" s="72"/>
      <c r="RX153" s="72"/>
      <c r="RY153" s="72"/>
      <c r="RZ153" s="72"/>
      <c r="SA153" s="72"/>
      <c r="SB153" s="72"/>
      <c r="SC153" s="72"/>
      <c r="SD153" s="72"/>
      <c r="SE153" s="72"/>
      <c r="SF153" s="72"/>
      <c r="SG153" s="72"/>
      <c r="SH153" s="72"/>
      <c r="SI153" s="72"/>
      <c r="SJ153" s="72"/>
      <c r="SK153" s="72"/>
      <c r="SL153" s="72"/>
      <c r="SM153" s="72"/>
      <c r="SN153" s="72"/>
      <c r="SO153" s="72"/>
      <c r="SP153" s="72"/>
      <c r="SQ153" s="72"/>
      <c r="SR153" s="72"/>
      <c r="SS153" s="72"/>
      <c r="ST153" s="72"/>
      <c r="SU153" s="72"/>
      <c r="SV153" s="72"/>
      <c r="SW153" s="72"/>
      <c r="SX153" s="72"/>
      <c r="SY153" s="72"/>
      <c r="SZ153" s="72"/>
      <c r="TA153" s="72"/>
      <c r="TB153" s="72"/>
      <c r="TC153" s="72"/>
      <c r="TD153" s="72"/>
      <c r="TE153" s="72"/>
      <c r="TF153" s="72"/>
      <c r="TG153" s="72"/>
      <c r="TH153" s="72"/>
      <c r="TI153" s="72"/>
      <c r="TJ153" s="72"/>
      <c r="TK153" s="72"/>
      <c r="TL153" s="72"/>
      <c r="TM153" s="72"/>
      <c r="TN153" s="72"/>
      <c r="TO153" s="72"/>
      <c r="TP153" s="72"/>
      <c r="TQ153" s="72"/>
      <c r="TR153" s="72"/>
      <c r="TS153" s="72"/>
      <c r="TT153" s="72"/>
      <c r="TU153" s="72"/>
      <c r="TV153" s="72"/>
      <c r="TW153" s="72"/>
      <c r="TX153" s="72"/>
      <c r="TY153" s="72"/>
      <c r="TZ153" s="72"/>
      <c r="UA153" s="72"/>
      <c r="UB153" s="72"/>
      <c r="UC153" s="72"/>
      <c r="UD153" s="72"/>
      <c r="UE153" s="72"/>
      <c r="UF153" s="72"/>
      <c r="UG153" s="72"/>
      <c r="UH153" s="72"/>
      <c r="UI153" s="72"/>
      <c r="UJ153" s="72"/>
      <c r="UK153" s="72"/>
      <c r="UL153" s="72"/>
      <c r="UM153" s="72"/>
      <c r="UN153" s="72"/>
      <c r="UO153" s="72"/>
      <c r="UP153" s="72"/>
      <c r="UQ153" s="72"/>
      <c r="UR153" s="72"/>
      <c r="US153" s="72"/>
      <c r="UT153" s="72"/>
      <c r="UU153" s="72"/>
      <c r="UV153" s="72"/>
      <c r="UW153" s="72"/>
      <c r="UX153" s="72"/>
      <c r="UY153" s="72"/>
      <c r="UZ153" s="72"/>
      <c r="VA153" s="72"/>
      <c r="VB153" s="72"/>
      <c r="VC153" s="72"/>
      <c r="VD153" s="72"/>
      <c r="VE153" s="72"/>
      <c r="VF153" s="72"/>
      <c r="VG153" s="72"/>
      <c r="VH153" s="72"/>
      <c r="VI153" s="72"/>
      <c r="VJ153" s="72"/>
      <c r="VK153" s="72"/>
      <c r="VL153" s="72"/>
      <c r="VM153" s="72"/>
      <c r="VN153" s="72"/>
      <c r="VO153" s="72"/>
      <c r="VP153" s="72"/>
      <c r="VQ153" s="72"/>
      <c r="VR153" s="72"/>
      <c r="VS153" s="72"/>
      <c r="VT153" s="72"/>
      <c r="VU153" s="72"/>
      <c r="VV153" s="72"/>
      <c r="VW153" s="72"/>
      <c r="VX153" s="72"/>
      <c r="VY153" s="72"/>
      <c r="VZ153" s="72"/>
      <c r="WA153" s="72"/>
      <c r="WB153" s="72"/>
      <c r="WC153" s="72"/>
      <c r="WD153" s="72"/>
      <c r="WE153" s="72"/>
      <c r="WF153" s="72"/>
      <c r="WG153" s="72"/>
      <c r="WH153" s="72"/>
      <c r="WI153" s="72"/>
      <c r="WJ153" s="72"/>
      <c r="WK153" s="72"/>
      <c r="WL153" s="72"/>
      <c r="WM153" s="72"/>
      <c r="WN153" s="72"/>
      <c r="WO153" s="72"/>
      <c r="WP153" s="72"/>
      <c r="WQ153" s="72"/>
      <c r="WR153" s="72"/>
      <c r="WS153" s="72"/>
      <c r="WT153" s="72"/>
      <c r="WU153" s="72"/>
      <c r="WV153" s="72"/>
      <c r="WW153" s="72"/>
      <c r="WX153" s="72"/>
      <c r="WY153" s="72"/>
      <c r="WZ153" s="72"/>
      <c r="XA153" s="72"/>
      <c r="XB153" s="72"/>
      <c r="XC153" s="72"/>
      <c r="XD153" s="72"/>
      <c r="XE153" s="72"/>
      <c r="XF153" s="72"/>
      <c r="XG153" s="72"/>
      <c r="XH153" s="72"/>
      <c r="XI153" s="72"/>
      <c r="XJ153" s="72"/>
      <c r="XK153" s="72"/>
      <c r="XL153" s="72"/>
      <c r="XM153" s="72"/>
      <c r="XN153" s="72"/>
      <c r="XO153" s="72"/>
      <c r="XP153" s="72"/>
      <c r="XQ153" s="72"/>
      <c r="XR153" s="72"/>
      <c r="XS153" s="72"/>
      <c r="XT153" s="72"/>
      <c r="XU153" s="72"/>
      <c r="XV153" s="72"/>
      <c r="XW153" s="72"/>
      <c r="XX153" s="72"/>
      <c r="XY153" s="72"/>
      <c r="XZ153" s="72"/>
      <c r="YA153" s="72"/>
      <c r="YB153" s="72"/>
      <c r="YC153" s="72"/>
      <c r="YD153" s="72"/>
      <c r="YE153" s="72"/>
      <c r="YF153" s="72"/>
      <c r="YG153" s="72"/>
      <c r="YH153" s="72"/>
      <c r="YI153" s="72"/>
      <c r="YJ153" s="72"/>
      <c r="YK153" s="72"/>
      <c r="YL153" s="72"/>
      <c r="YM153" s="72"/>
      <c r="YN153" s="72"/>
      <c r="YO153" s="72"/>
      <c r="YP153" s="72"/>
      <c r="YQ153" s="72"/>
      <c r="YR153" s="72"/>
      <c r="YS153" s="72"/>
      <c r="YT153" s="72"/>
      <c r="YU153" s="72"/>
      <c r="YV153" s="72"/>
      <c r="YW153" s="72"/>
      <c r="YX153" s="72"/>
      <c r="YY153" s="72"/>
      <c r="YZ153" s="72"/>
      <c r="ZA153" s="72"/>
      <c r="ZB153" s="72"/>
      <c r="ZC153" s="72"/>
      <c r="ZD153" s="72"/>
      <c r="ZE153" s="72"/>
      <c r="ZF153" s="72"/>
      <c r="ZG153" s="72"/>
      <c r="ZH153" s="72"/>
      <c r="ZI153" s="72"/>
      <c r="ZJ153" s="72"/>
      <c r="ZK153" s="72"/>
      <c r="ZL153" s="72"/>
      <c r="ZM153" s="72"/>
      <c r="ZN153" s="72"/>
      <c r="ZO153" s="72"/>
      <c r="ZP153" s="72"/>
      <c r="ZQ153" s="72"/>
      <c r="ZR153" s="72"/>
      <c r="ZS153" s="72"/>
    </row>
    <row r="154" spans="1:695" ht="15" customHeight="1">
      <c r="A154" s="46" t="s">
        <v>169</v>
      </c>
      <c r="B154" s="12">
        <v>0.97058823529411764</v>
      </c>
      <c r="C154" s="12">
        <v>0.9779411764705882</v>
      </c>
      <c r="D154" s="12">
        <v>0.96323529411764708</v>
      </c>
      <c r="E154" s="12">
        <v>0.95588235294117652</v>
      </c>
      <c r="F154" s="12">
        <v>0.94117647058823528</v>
      </c>
      <c r="G154" s="12">
        <v>0.875</v>
      </c>
      <c r="H154" s="12">
        <v>0.64705882352941169</v>
      </c>
      <c r="I154" s="12">
        <v>0</v>
      </c>
      <c r="J154" s="12">
        <v>0</v>
      </c>
      <c r="K154" s="12">
        <v>0</v>
      </c>
      <c r="L154" s="12">
        <v>0</v>
      </c>
      <c r="M154" s="12">
        <v>0</v>
      </c>
      <c r="N154" s="12">
        <v>0</v>
      </c>
      <c r="O154" s="12">
        <v>0</v>
      </c>
      <c r="P154" s="12">
        <v>0</v>
      </c>
      <c r="Q154" s="12">
        <v>0</v>
      </c>
      <c r="R154" s="12">
        <v>0</v>
      </c>
      <c r="S154" s="12">
        <v>0</v>
      </c>
      <c r="T154" s="12">
        <v>0</v>
      </c>
      <c r="U154" s="12">
        <v>0</v>
      </c>
      <c r="V154" s="12">
        <v>0</v>
      </c>
      <c r="W154" s="12">
        <v>0</v>
      </c>
      <c r="X154" s="12">
        <v>0</v>
      </c>
      <c r="Y154" s="12">
        <v>0</v>
      </c>
      <c r="Z154" s="12">
        <v>0</v>
      </c>
      <c r="AA154" s="12">
        <v>0</v>
      </c>
      <c r="AB154" s="12">
        <v>0</v>
      </c>
      <c r="AC154" s="12">
        <v>0</v>
      </c>
      <c r="AD154" s="12">
        <v>0</v>
      </c>
      <c r="AE154" s="12">
        <v>0</v>
      </c>
      <c r="AF154" s="12">
        <v>0</v>
      </c>
      <c r="AG154" s="12">
        <v>0</v>
      </c>
      <c r="AH154" s="12">
        <v>0</v>
      </c>
      <c r="AI154" s="12">
        <v>0</v>
      </c>
      <c r="AJ154" s="12">
        <v>0</v>
      </c>
      <c r="AK154" s="12">
        <v>0</v>
      </c>
      <c r="AL154" s="12">
        <v>0</v>
      </c>
      <c r="AM154" s="12">
        <v>0</v>
      </c>
      <c r="AN154" s="12">
        <v>0</v>
      </c>
      <c r="AO154" s="12">
        <v>0</v>
      </c>
      <c r="AP154" s="12">
        <v>0</v>
      </c>
      <c r="AQ154" s="12">
        <v>0</v>
      </c>
      <c r="AR154" s="12">
        <v>0</v>
      </c>
      <c r="AS154" s="12">
        <v>0</v>
      </c>
      <c r="AT154" s="12">
        <v>0</v>
      </c>
      <c r="AU154" s="12">
        <v>0</v>
      </c>
      <c r="AV154" s="12">
        <v>0</v>
      </c>
      <c r="AW154" s="12">
        <v>0</v>
      </c>
      <c r="AX154" s="12">
        <v>0</v>
      </c>
      <c r="AY154" s="12">
        <v>0</v>
      </c>
      <c r="AZ154" s="12">
        <v>0</v>
      </c>
      <c r="BA154" s="12">
        <v>0</v>
      </c>
      <c r="BB154" s="12">
        <v>0</v>
      </c>
      <c r="BC154" s="12">
        <v>0</v>
      </c>
      <c r="BD154" s="72"/>
      <c r="BE154" s="72"/>
      <c r="BF154" s="72"/>
      <c r="BG154" s="72"/>
      <c r="BH154" s="72"/>
      <c r="BI154" s="72"/>
      <c r="BJ154" s="72"/>
      <c r="BK154" s="72"/>
      <c r="BL154" s="72"/>
      <c r="BM154" s="72"/>
      <c r="BN154" s="72"/>
      <c r="BO154" s="72"/>
      <c r="BP154" s="72"/>
      <c r="BQ154" s="72"/>
      <c r="BR154" s="72"/>
      <c r="BS154" s="72"/>
      <c r="BT154" s="72"/>
      <c r="BU154" s="72"/>
      <c r="BV154" s="72"/>
      <c r="BW154" s="72"/>
      <c r="BX154" s="72"/>
      <c r="BY154" s="72"/>
      <c r="BZ154" s="72"/>
      <c r="CA154" s="72"/>
      <c r="CB154" s="72"/>
      <c r="CC154" s="72"/>
      <c r="CD154" s="72"/>
      <c r="CE154" s="72"/>
      <c r="CF154" s="72"/>
      <c r="CG154" s="72"/>
      <c r="CH154" s="72"/>
      <c r="CI154" s="72"/>
      <c r="CJ154" s="72"/>
      <c r="CK154" s="72"/>
      <c r="CL154" s="72"/>
      <c r="CM154" s="72"/>
      <c r="CN154" s="72"/>
      <c r="CO154" s="72"/>
      <c r="CP154" s="72"/>
      <c r="CQ154" s="72"/>
      <c r="CR154" s="72"/>
      <c r="CS154" s="72"/>
      <c r="CT154" s="72"/>
      <c r="CU154" s="72"/>
      <c r="CV154" s="72"/>
      <c r="CW154" s="72"/>
      <c r="CX154" s="72"/>
      <c r="CY154" s="72"/>
      <c r="CZ154" s="72"/>
      <c r="DA154" s="72"/>
      <c r="DB154" s="72"/>
      <c r="DC154" s="72"/>
      <c r="DD154" s="72"/>
      <c r="DE154" s="72"/>
      <c r="DF154" s="72"/>
      <c r="DG154" s="72"/>
      <c r="DH154" s="72"/>
      <c r="DI154" s="72"/>
      <c r="DJ154" s="72"/>
      <c r="DK154" s="72"/>
      <c r="DL154" s="72"/>
      <c r="DM154" s="72"/>
      <c r="DN154" s="72"/>
      <c r="DO154" s="72"/>
      <c r="DP154" s="72"/>
      <c r="DQ154" s="72"/>
      <c r="DR154" s="72"/>
      <c r="DS154" s="72"/>
      <c r="DT154" s="72"/>
      <c r="DU154" s="72"/>
      <c r="DV154" s="72"/>
      <c r="DW154" s="72"/>
      <c r="DX154" s="72"/>
      <c r="DY154" s="72"/>
      <c r="DZ154" s="72"/>
      <c r="EA154" s="72"/>
      <c r="EB154" s="72"/>
      <c r="EC154" s="72"/>
      <c r="ED154" s="72"/>
      <c r="EE154" s="72"/>
      <c r="EF154" s="72"/>
      <c r="EG154" s="72"/>
      <c r="EH154" s="72"/>
      <c r="EI154" s="72"/>
      <c r="EJ154" s="72"/>
      <c r="EK154" s="72"/>
      <c r="EL154" s="72"/>
      <c r="EM154" s="72"/>
      <c r="EN154" s="72"/>
      <c r="EO154" s="72"/>
      <c r="EP154" s="72"/>
      <c r="EQ154" s="72"/>
      <c r="ER154" s="72"/>
      <c r="ES154" s="72"/>
      <c r="ET154" s="72"/>
      <c r="EU154" s="72"/>
      <c r="EV154" s="72"/>
      <c r="EW154" s="72"/>
      <c r="EX154" s="72"/>
      <c r="EY154" s="72"/>
      <c r="EZ154" s="72"/>
      <c r="FA154" s="72"/>
      <c r="FB154" s="72"/>
      <c r="FC154" s="72"/>
      <c r="FD154" s="72"/>
      <c r="FE154" s="72"/>
      <c r="FF154" s="72"/>
      <c r="FG154" s="72"/>
      <c r="FH154" s="72"/>
      <c r="FI154" s="72"/>
      <c r="FJ154" s="72"/>
      <c r="FK154" s="72"/>
      <c r="FL154" s="72"/>
      <c r="FM154" s="72"/>
      <c r="FN154" s="72"/>
      <c r="FO154" s="72"/>
      <c r="FP154" s="72"/>
      <c r="FQ154" s="72"/>
      <c r="FR154" s="72"/>
      <c r="FS154" s="72"/>
      <c r="FT154" s="72"/>
      <c r="FU154" s="72"/>
      <c r="FV154" s="72"/>
      <c r="FW154" s="72"/>
      <c r="FX154" s="72"/>
      <c r="FY154" s="72"/>
      <c r="FZ154" s="72"/>
      <c r="GA154" s="72"/>
      <c r="GB154" s="72"/>
      <c r="GC154" s="72"/>
      <c r="GD154" s="72"/>
      <c r="GE154" s="72"/>
      <c r="GF154" s="72"/>
      <c r="GG154" s="72"/>
      <c r="GH154" s="72"/>
      <c r="GI154" s="72"/>
      <c r="GJ154" s="72"/>
      <c r="GK154" s="72"/>
      <c r="GL154" s="72"/>
      <c r="GM154" s="72"/>
      <c r="GN154" s="72"/>
      <c r="GO154" s="72"/>
      <c r="GP154" s="72"/>
      <c r="GQ154" s="72"/>
      <c r="GR154" s="72"/>
      <c r="GS154" s="72"/>
      <c r="GT154" s="72"/>
      <c r="GU154" s="72"/>
      <c r="GV154" s="72"/>
      <c r="GW154" s="72"/>
      <c r="GX154" s="72"/>
      <c r="GY154" s="72"/>
      <c r="GZ154" s="72"/>
      <c r="HA154" s="72"/>
      <c r="HB154" s="72"/>
      <c r="HC154" s="72"/>
      <c r="HD154" s="72"/>
      <c r="HE154" s="72"/>
      <c r="HF154" s="72"/>
      <c r="HG154" s="72"/>
      <c r="HH154" s="72"/>
      <c r="HI154" s="72"/>
      <c r="HJ154" s="72"/>
      <c r="HK154" s="72"/>
      <c r="HL154" s="72"/>
      <c r="HM154" s="72"/>
      <c r="HN154" s="72"/>
      <c r="HO154" s="72"/>
      <c r="HP154" s="72"/>
      <c r="HQ154" s="72"/>
      <c r="HR154" s="72"/>
      <c r="HS154" s="72"/>
      <c r="HT154" s="72"/>
      <c r="HU154" s="72"/>
      <c r="HV154" s="72"/>
      <c r="HW154" s="72"/>
      <c r="HX154" s="72"/>
      <c r="HY154" s="72"/>
      <c r="HZ154" s="72"/>
      <c r="IA154" s="72"/>
      <c r="IB154" s="72"/>
      <c r="IC154" s="72"/>
      <c r="ID154" s="72"/>
      <c r="IE154" s="72"/>
      <c r="IF154" s="72"/>
      <c r="IG154" s="72"/>
      <c r="IH154" s="72"/>
      <c r="II154" s="72"/>
      <c r="IJ154" s="72"/>
      <c r="IK154" s="72"/>
      <c r="IL154" s="72"/>
      <c r="IM154" s="72"/>
      <c r="IN154" s="72"/>
      <c r="IO154" s="72"/>
      <c r="IP154" s="72"/>
      <c r="IQ154" s="72"/>
      <c r="IR154" s="72"/>
      <c r="IS154" s="72"/>
      <c r="IT154" s="72"/>
      <c r="IU154" s="72"/>
      <c r="IV154" s="72"/>
      <c r="IW154" s="72"/>
      <c r="IX154" s="72"/>
      <c r="IY154" s="72"/>
      <c r="IZ154" s="72"/>
      <c r="JA154" s="72"/>
      <c r="JB154" s="72"/>
      <c r="JC154" s="72"/>
      <c r="JD154" s="72"/>
      <c r="JE154" s="72"/>
      <c r="JF154" s="72"/>
      <c r="JG154" s="72"/>
      <c r="JH154" s="72"/>
      <c r="JI154" s="72"/>
      <c r="JJ154" s="72"/>
      <c r="JK154" s="72"/>
      <c r="JL154" s="72"/>
      <c r="JM154" s="72"/>
      <c r="JN154" s="72"/>
      <c r="JO154" s="72"/>
      <c r="JP154" s="72"/>
      <c r="JQ154" s="72"/>
      <c r="JR154" s="72"/>
      <c r="JS154" s="72"/>
      <c r="JT154" s="72"/>
      <c r="JU154" s="72"/>
      <c r="JV154" s="72"/>
      <c r="JW154" s="72"/>
      <c r="JX154" s="72"/>
      <c r="JY154" s="72"/>
      <c r="JZ154" s="72"/>
      <c r="KA154" s="72"/>
      <c r="KB154" s="72"/>
      <c r="KC154" s="72"/>
      <c r="KD154" s="72"/>
      <c r="KE154" s="72"/>
      <c r="KF154" s="72"/>
      <c r="KG154" s="72"/>
      <c r="KH154" s="72"/>
      <c r="KI154" s="72"/>
      <c r="KJ154" s="72"/>
      <c r="KK154" s="72"/>
      <c r="KL154" s="72"/>
      <c r="KM154" s="72"/>
      <c r="KN154" s="72"/>
      <c r="KO154" s="72"/>
      <c r="KP154" s="72"/>
      <c r="KQ154" s="72"/>
      <c r="KR154" s="72"/>
      <c r="KS154" s="72"/>
      <c r="KT154" s="72"/>
      <c r="KU154" s="72"/>
      <c r="KV154" s="72"/>
      <c r="KW154" s="72"/>
      <c r="KX154" s="72"/>
      <c r="KY154" s="72"/>
      <c r="KZ154" s="72"/>
      <c r="LA154" s="72"/>
      <c r="LB154" s="72"/>
      <c r="LC154" s="72"/>
      <c r="LD154" s="72"/>
      <c r="LE154" s="72"/>
      <c r="LF154" s="72"/>
      <c r="LG154" s="72"/>
      <c r="LH154" s="72"/>
      <c r="LI154" s="72"/>
      <c r="LJ154" s="72"/>
      <c r="LK154" s="72"/>
      <c r="LL154" s="72"/>
      <c r="LM154" s="72"/>
      <c r="LN154" s="72"/>
      <c r="LO154" s="72"/>
      <c r="LP154" s="72"/>
      <c r="LQ154" s="72"/>
      <c r="LR154" s="72"/>
      <c r="LS154" s="72"/>
      <c r="LT154" s="72"/>
      <c r="LU154" s="72"/>
      <c r="LV154" s="72"/>
      <c r="LW154" s="72"/>
      <c r="LX154" s="72"/>
      <c r="LY154" s="72"/>
      <c r="LZ154" s="72"/>
      <c r="MA154" s="72"/>
      <c r="MB154" s="72"/>
      <c r="MC154" s="72"/>
      <c r="MD154" s="72"/>
      <c r="ME154" s="72"/>
      <c r="MF154" s="72"/>
      <c r="MG154" s="72"/>
      <c r="MH154" s="72"/>
      <c r="MI154" s="72"/>
      <c r="MJ154" s="72"/>
      <c r="MK154" s="72"/>
      <c r="ML154" s="72"/>
      <c r="MM154" s="72"/>
      <c r="MN154" s="72"/>
      <c r="MO154" s="72"/>
      <c r="MP154" s="72"/>
      <c r="MQ154" s="72"/>
      <c r="MR154" s="72"/>
      <c r="MS154" s="72"/>
      <c r="MT154" s="72"/>
      <c r="MU154" s="72"/>
      <c r="MV154" s="72"/>
      <c r="MW154" s="72"/>
      <c r="MX154" s="72"/>
      <c r="MY154" s="72"/>
      <c r="MZ154" s="72"/>
      <c r="NA154" s="72"/>
      <c r="NB154" s="72"/>
      <c r="NC154" s="72"/>
      <c r="ND154" s="72"/>
      <c r="NE154" s="72"/>
      <c r="NF154" s="72"/>
      <c r="NG154" s="72"/>
      <c r="NH154" s="72"/>
      <c r="NI154" s="72"/>
      <c r="NJ154" s="72"/>
      <c r="NK154" s="72"/>
      <c r="NL154" s="72"/>
      <c r="NM154" s="72"/>
      <c r="NN154" s="72"/>
      <c r="NO154" s="72"/>
      <c r="NP154" s="72"/>
      <c r="NQ154" s="72"/>
      <c r="NR154" s="72"/>
      <c r="NS154" s="72"/>
      <c r="NT154" s="72"/>
      <c r="NU154" s="72"/>
      <c r="NV154" s="72"/>
      <c r="NW154" s="72"/>
      <c r="NX154" s="72"/>
      <c r="NY154" s="72"/>
      <c r="NZ154" s="72"/>
      <c r="OA154" s="72"/>
      <c r="OB154" s="72"/>
      <c r="OC154" s="72"/>
      <c r="OD154" s="72"/>
      <c r="OE154" s="72"/>
      <c r="OF154" s="72"/>
      <c r="OG154" s="72"/>
      <c r="OH154" s="72"/>
      <c r="OI154" s="72"/>
      <c r="OJ154" s="72"/>
      <c r="OK154" s="72"/>
      <c r="OL154" s="72"/>
      <c r="OM154" s="72"/>
      <c r="ON154" s="72"/>
      <c r="OO154" s="72"/>
      <c r="OP154" s="72"/>
      <c r="OQ154" s="72"/>
      <c r="OR154" s="72"/>
      <c r="OS154" s="72"/>
      <c r="OT154" s="72"/>
      <c r="OU154" s="72"/>
      <c r="OV154" s="72"/>
      <c r="OW154" s="72"/>
      <c r="OX154" s="72"/>
      <c r="OY154" s="72"/>
      <c r="OZ154" s="72"/>
      <c r="PA154" s="72"/>
      <c r="PB154" s="72"/>
      <c r="PC154" s="72"/>
      <c r="PD154" s="72"/>
      <c r="PE154" s="72"/>
      <c r="PF154" s="72"/>
      <c r="PG154" s="72"/>
      <c r="PH154" s="72"/>
      <c r="PI154" s="72"/>
      <c r="PJ154" s="72"/>
      <c r="PK154" s="72"/>
      <c r="PL154" s="72"/>
      <c r="PM154" s="72"/>
      <c r="PN154" s="72"/>
      <c r="PO154" s="72"/>
      <c r="PP154" s="72"/>
      <c r="PQ154" s="72"/>
      <c r="PR154" s="72"/>
      <c r="PS154" s="72"/>
      <c r="PT154" s="72"/>
      <c r="PU154" s="72"/>
      <c r="PV154" s="72"/>
      <c r="PW154" s="72"/>
      <c r="PX154" s="72"/>
      <c r="PY154" s="72"/>
      <c r="PZ154" s="72"/>
      <c r="QA154" s="72"/>
      <c r="QB154" s="72"/>
      <c r="QC154" s="72"/>
      <c r="QD154" s="72"/>
      <c r="QE154" s="72"/>
      <c r="QF154" s="72"/>
      <c r="QG154" s="72"/>
      <c r="QH154" s="72"/>
      <c r="QI154" s="72"/>
      <c r="QJ154" s="72"/>
      <c r="QK154" s="72"/>
      <c r="QL154" s="72"/>
      <c r="QM154" s="72"/>
      <c r="QN154" s="72"/>
      <c r="QO154" s="72"/>
      <c r="QP154" s="72"/>
      <c r="QQ154" s="72"/>
      <c r="QR154" s="72"/>
      <c r="QS154" s="72"/>
      <c r="QT154" s="72"/>
      <c r="QU154" s="72"/>
      <c r="QV154" s="72"/>
      <c r="QW154" s="72"/>
      <c r="QX154" s="72"/>
      <c r="QY154" s="72"/>
      <c r="QZ154" s="72"/>
      <c r="RA154" s="72"/>
      <c r="RB154" s="72"/>
      <c r="RC154" s="72"/>
      <c r="RD154" s="72"/>
      <c r="RE154" s="72"/>
      <c r="RF154" s="72"/>
      <c r="RG154" s="72"/>
      <c r="RH154" s="72"/>
      <c r="RI154" s="72"/>
      <c r="RJ154" s="72"/>
      <c r="RK154" s="72"/>
      <c r="RL154" s="72"/>
      <c r="RM154" s="72"/>
      <c r="RN154" s="72"/>
      <c r="RO154" s="72"/>
      <c r="RP154" s="72"/>
      <c r="RQ154" s="72"/>
      <c r="RR154" s="72"/>
      <c r="RS154" s="72"/>
      <c r="RT154" s="72"/>
      <c r="RU154" s="72"/>
      <c r="RV154" s="72"/>
      <c r="RW154" s="72"/>
      <c r="RX154" s="72"/>
      <c r="RY154" s="72"/>
      <c r="RZ154" s="72"/>
      <c r="SA154" s="72"/>
      <c r="SB154" s="72"/>
      <c r="SC154" s="72"/>
      <c r="SD154" s="72"/>
      <c r="SE154" s="72"/>
      <c r="SF154" s="72"/>
      <c r="SG154" s="72"/>
      <c r="SH154" s="72"/>
      <c r="SI154" s="72"/>
      <c r="SJ154" s="72"/>
      <c r="SK154" s="72"/>
      <c r="SL154" s="72"/>
      <c r="SM154" s="72"/>
      <c r="SN154" s="72"/>
      <c r="SO154" s="72"/>
      <c r="SP154" s="72"/>
      <c r="SQ154" s="72"/>
      <c r="SR154" s="72"/>
      <c r="SS154" s="72"/>
      <c r="ST154" s="72"/>
      <c r="SU154" s="72"/>
      <c r="SV154" s="72"/>
      <c r="SW154" s="72"/>
      <c r="SX154" s="72"/>
      <c r="SY154" s="72"/>
      <c r="SZ154" s="72"/>
      <c r="TA154" s="72"/>
      <c r="TB154" s="72"/>
      <c r="TC154" s="72"/>
      <c r="TD154" s="72"/>
      <c r="TE154" s="72"/>
      <c r="TF154" s="72"/>
      <c r="TG154" s="72"/>
      <c r="TH154" s="72"/>
      <c r="TI154" s="72"/>
      <c r="TJ154" s="72"/>
      <c r="TK154" s="72"/>
      <c r="TL154" s="72"/>
      <c r="TM154" s="72"/>
      <c r="TN154" s="72"/>
      <c r="TO154" s="72"/>
      <c r="TP154" s="72"/>
      <c r="TQ154" s="72"/>
      <c r="TR154" s="72"/>
      <c r="TS154" s="72"/>
      <c r="TT154" s="72"/>
      <c r="TU154" s="72"/>
      <c r="TV154" s="72"/>
      <c r="TW154" s="72"/>
      <c r="TX154" s="72"/>
      <c r="TY154" s="72"/>
      <c r="TZ154" s="72"/>
      <c r="UA154" s="72"/>
      <c r="UB154" s="72"/>
      <c r="UC154" s="72"/>
      <c r="UD154" s="72"/>
      <c r="UE154" s="72"/>
      <c r="UF154" s="72"/>
      <c r="UG154" s="72"/>
      <c r="UH154" s="72"/>
      <c r="UI154" s="72"/>
      <c r="UJ154" s="72"/>
      <c r="UK154" s="72"/>
      <c r="UL154" s="72"/>
      <c r="UM154" s="72"/>
      <c r="UN154" s="72"/>
      <c r="UO154" s="72"/>
      <c r="UP154" s="72"/>
      <c r="UQ154" s="72"/>
      <c r="UR154" s="72"/>
      <c r="US154" s="72"/>
      <c r="UT154" s="72"/>
      <c r="UU154" s="72"/>
      <c r="UV154" s="72"/>
      <c r="UW154" s="72"/>
      <c r="UX154" s="72"/>
      <c r="UY154" s="72"/>
      <c r="UZ154" s="72"/>
      <c r="VA154" s="72"/>
      <c r="VB154" s="72"/>
      <c r="VC154" s="72"/>
      <c r="VD154" s="72"/>
      <c r="VE154" s="72"/>
      <c r="VF154" s="72"/>
      <c r="VG154" s="72"/>
      <c r="VH154" s="72"/>
      <c r="VI154" s="72"/>
      <c r="VJ154" s="72"/>
      <c r="VK154" s="72"/>
      <c r="VL154" s="72"/>
      <c r="VM154" s="72"/>
      <c r="VN154" s="72"/>
      <c r="VO154" s="72"/>
      <c r="VP154" s="72"/>
      <c r="VQ154" s="72"/>
      <c r="VR154" s="72"/>
      <c r="VS154" s="72"/>
      <c r="VT154" s="72"/>
      <c r="VU154" s="72"/>
      <c r="VV154" s="72"/>
      <c r="VW154" s="72"/>
      <c r="VX154" s="72"/>
      <c r="VY154" s="72"/>
      <c r="VZ154" s="72"/>
      <c r="WA154" s="72"/>
      <c r="WB154" s="72"/>
      <c r="WC154" s="72"/>
      <c r="WD154" s="72"/>
      <c r="WE154" s="72"/>
      <c r="WF154" s="72"/>
      <c r="WG154" s="72"/>
      <c r="WH154" s="72"/>
      <c r="WI154" s="72"/>
      <c r="WJ154" s="72"/>
      <c r="WK154" s="72"/>
      <c r="WL154" s="72"/>
      <c r="WM154" s="72"/>
      <c r="WN154" s="72"/>
      <c r="WO154" s="72"/>
      <c r="WP154" s="72"/>
      <c r="WQ154" s="72"/>
      <c r="WR154" s="72"/>
      <c r="WS154" s="72"/>
      <c r="WT154" s="72"/>
      <c r="WU154" s="72"/>
      <c r="WV154" s="72"/>
      <c r="WW154" s="72"/>
      <c r="WX154" s="72"/>
      <c r="WY154" s="72"/>
      <c r="WZ154" s="72"/>
      <c r="XA154" s="72"/>
      <c r="XB154" s="72"/>
      <c r="XC154" s="72"/>
      <c r="XD154" s="72"/>
      <c r="XE154" s="72"/>
      <c r="XF154" s="72"/>
      <c r="XG154" s="72"/>
      <c r="XH154" s="72"/>
      <c r="XI154" s="72"/>
      <c r="XJ154" s="72"/>
      <c r="XK154" s="72"/>
      <c r="XL154" s="72"/>
      <c r="XM154" s="72"/>
      <c r="XN154" s="72"/>
      <c r="XO154" s="72"/>
      <c r="XP154" s="72"/>
      <c r="XQ154" s="72"/>
      <c r="XR154" s="72"/>
      <c r="XS154" s="72"/>
      <c r="XT154" s="72"/>
      <c r="XU154" s="72"/>
      <c r="XV154" s="72"/>
      <c r="XW154" s="72"/>
      <c r="XX154" s="72"/>
      <c r="XY154" s="72"/>
      <c r="XZ154" s="72"/>
      <c r="YA154" s="72"/>
      <c r="YB154" s="72"/>
      <c r="YC154" s="72"/>
      <c r="YD154" s="72"/>
      <c r="YE154" s="72"/>
      <c r="YF154" s="72"/>
      <c r="YG154" s="72"/>
      <c r="YH154" s="72"/>
      <c r="YI154" s="72"/>
      <c r="YJ154" s="72"/>
      <c r="YK154" s="72"/>
      <c r="YL154" s="72"/>
      <c r="YM154" s="72"/>
      <c r="YN154" s="72"/>
      <c r="YO154" s="72"/>
      <c r="YP154" s="72"/>
      <c r="YQ154" s="72"/>
      <c r="YR154" s="72"/>
      <c r="YS154" s="72"/>
      <c r="YT154" s="72"/>
      <c r="YU154" s="72"/>
      <c r="YV154" s="72"/>
      <c r="YW154" s="72"/>
      <c r="YX154" s="72"/>
      <c r="YY154" s="72"/>
      <c r="YZ154" s="72"/>
      <c r="ZA154" s="72"/>
      <c r="ZB154" s="72"/>
      <c r="ZC154" s="72"/>
      <c r="ZD154" s="72"/>
      <c r="ZE154" s="72"/>
      <c r="ZF154" s="72"/>
      <c r="ZG154" s="72"/>
      <c r="ZH154" s="72"/>
      <c r="ZI154" s="72"/>
      <c r="ZJ154" s="72"/>
      <c r="ZK154" s="72"/>
      <c r="ZL154" s="72"/>
      <c r="ZM154" s="72"/>
      <c r="ZN154" s="72"/>
      <c r="ZO154" s="72"/>
      <c r="ZP154" s="72"/>
      <c r="ZQ154" s="72"/>
      <c r="ZR154" s="72"/>
      <c r="ZS154" s="72"/>
    </row>
    <row r="155" spans="1:695" ht="15" customHeight="1">
      <c r="A155" s="44" t="s">
        <v>170</v>
      </c>
      <c r="B155" s="50">
        <v>0.38260869565217392</v>
      </c>
      <c r="C155" s="50">
        <v>0.32173913043478264</v>
      </c>
      <c r="D155" s="50">
        <v>0.31304347826086953</v>
      </c>
      <c r="E155" s="50">
        <v>0.26956521739130435</v>
      </c>
      <c r="F155" s="50">
        <v>0.25217391304347825</v>
      </c>
      <c r="G155" s="50">
        <v>0.23478260869565215</v>
      </c>
      <c r="H155" s="50">
        <v>0.20175438596491224</v>
      </c>
      <c r="I155" s="50">
        <v>0</v>
      </c>
      <c r="J155" s="50">
        <v>0</v>
      </c>
      <c r="K155" s="50">
        <v>0</v>
      </c>
      <c r="L155" s="50">
        <v>0</v>
      </c>
      <c r="M155" s="50">
        <v>0</v>
      </c>
      <c r="N155" s="50">
        <v>0</v>
      </c>
      <c r="O155" s="50">
        <v>0</v>
      </c>
      <c r="P155" s="50">
        <v>0</v>
      </c>
      <c r="Q155" s="50">
        <v>0</v>
      </c>
      <c r="R155" s="50">
        <v>0</v>
      </c>
      <c r="S155" s="50">
        <v>0</v>
      </c>
      <c r="T155" s="50">
        <v>0</v>
      </c>
      <c r="U155" s="50">
        <v>0</v>
      </c>
      <c r="V155" s="50">
        <v>0</v>
      </c>
      <c r="W155" s="50">
        <v>0</v>
      </c>
      <c r="X155" s="50">
        <v>0</v>
      </c>
      <c r="Y155" s="50">
        <v>0</v>
      </c>
      <c r="Z155" s="50">
        <v>0</v>
      </c>
      <c r="AA155" s="50">
        <v>0</v>
      </c>
      <c r="AB155" s="50">
        <v>0</v>
      </c>
      <c r="AC155" s="50">
        <v>0</v>
      </c>
      <c r="AD155" s="50">
        <v>0</v>
      </c>
      <c r="AE155" s="50">
        <v>0</v>
      </c>
      <c r="AF155" s="50">
        <v>0</v>
      </c>
      <c r="AG155" s="50">
        <v>0</v>
      </c>
      <c r="AH155" s="50">
        <v>0</v>
      </c>
      <c r="AI155" s="50">
        <v>0</v>
      </c>
      <c r="AJ155" s="50">
        <v>0</v>
      </c>
      <c r="AK155" s="50">
        <v>0</v>
      </c>
      <c r="AL155" s="50">
        <v>0</v>
      </c>
      <c r="AM155" s="50">
        <v>0</v>
      </c>
      <c r="AN155" s="50">
        <v>0</v>
      </c>
      <c r="AO155" s="50">
        <v>0</v>
      </c>
      <c r="AP155" s="50">
        <v>0</v>
      </c>
      <c r="AQ155" s="50">
        <v>0</v>
      </c>
      <c r="AR155" s="50">
        <v>0</v>
      </c>
      <c r="AS155" s="50">
        <v>0</v>
      </c>
      <c r="AT155" s="50">
        <v>0</v>
      </c>
      <c r="AU155" s="50">
        <v>0</v>
      </c>
      <c r="AV155" s="50">
        <v>0</v>
      </c>
      <c r="AW155" s="50">
        <v>0</v>
      </c>
      <c r="AX155" s="50">
        <v>0</v>
      </c>
      <c r="AY155" s="50">
        <v>0</v>
      </c>
      <c r="AZ155" s="50">
        <v>0</v>
      </c>
      <c r="BA155" s="50">
        <v>0</v>
      </c>
      <c r="BB155" s="50">
        <v>0</v>
      </c>
      <c r="BC155" s="50">
        <v>0</v>
      </c>
      <c r="BD155" s="72"/>
      <c r="BE155" s="72"/>
      <c r="BF155" s="72"/>
      <c r="BG155" s="72"/>
      <c r="BH155" s="72"/>
      <c r="BI155" s="72"/>
      <c r="BJ155" s="72"/>
      <c r="BK155" s="72"/>
      <c r="BL155" s="72"/>
      <c r="BM155" s="72"/>
      <c r="BN155" s="72"/>
      <c r="BO155" s="72"/>
      <c r="BP155" s="72"/>
      <c r="BQ155" s="72"/>
      <c r="BR155" s="72"/>
      <c r="BS155" s="72"/>
      <c r="BT155" s="72"/>
      <c r="BU155" s="72"/>
      <c r="BV155" s="72"/>
      <c r="BW155" s="72"/>
      <c r="BX155" s="72"/>
      <c r="BY155" s="72"/>
      <c r="BZ155" s="72"/>
      <c r="CA155" s="72"/>
      <c r="CB155" s="72"/>
      <c r="CC155" s="72"/>
      <c r="CD155" s="72"/>
      <c r="CE155" s="72"/>
      <c r="CF155" s="72"/>
      <c r="CG155" s="72"/>
      <c r="CH155" s="72"/>
      <c r="CI155" s="72"/>
      <c r="CJ155" s="72"/>
      <c r="CK155" s="72"/>
      <c r="CL155" s="72"/>
      <c r="CM155" s="72"/>
      <c r="CN155" s="72"/>
      <c r="CO155" s="72"/>
      <c r="CP155" s="72"/>
      <c r="CQ155" s="72"/>
      <c r="CR155" s="72"/>
      <c r="CS155" s="72"/>
      <c r="CT155" s="72"/>
      <c r="CU155" s="72"/>
      <c r="CV155" s="72"/>
      <c r="CW155" s="72"/>
      <c r="CX155" s="72"/>
      <c r="CY155" s="72"/>
      <c r="CZ155" s="72"/>
      <c r="DA155" s="72"/>
      <c r="DB155" s="72"/>
      <c r="DC155" s="72"/>
      <c r="DD155" s="72"/>
      <c r="DE155" s="72"/>
      <c r="DF155" s="72"/>
      <c r="DG155" s="72"/>
      <c r="DH155" s="72"/>
      <c r="DI155" s="72"/>
      <c r="DJ155" s="72"/>
      <c r="DK155" s="72"/>
      <c r="DL155" s="72"/>
      <c r="DM155" s="72"/>
      <c r="DN155" s="72"/>
      <c r="DO155" s="72"/>
      <c r="DP155" s="72"/>
      <c r="DQ155" s="72"/>
      <c r="DR155" s="72"/>
      <c r="DS155" s="72"/>
      <c r="DT155" s="72"/>
      <c r="DU155" s="72"/>
      <c r="DV155" s="72"/>
      <c r="DW155" s="72"/>
      <c r="DX155" s="72"/>
      <c r="DY155" s="72"/>
      <c r="DZ155" s="72"/>
      <c r="EA155" s="72"/>
      <c r="EB155" s="72"/>
      <c r="EC155" s="72"/>
      <c r="ED155" s="72"/>
      <c r="EE155" s="72"/>
      <c r="EF155" s="72"/>
      <c r="EG155" s="72"/>
      <c r="EH155" s="72"/>
      <c r="EI155" s="72"/>
      <c r="EJ155" s="72"/>
      <c r="EK155" s="72"/>
      <c r="EL155" s="72"/>
      <c r="EM155" s="72"/>
      <c r="EN155" s="72"/>
      <c r="EO155" s="72"/>
      <c r="EP155" s="72"/>
      <c r="EQ155" s="72"/>
      <c r="ER155" s="72"/>
      <c r="ES155" s="72"/>
      <c r="ET155" s="72"/>
      <c r="EU155" s="72"/>
      <c r="EV155" s="72"/>
      <c r="EW155" s="72"/>
      <c r="EX155" s="72"/>
      <c r="EY155" s="72"/>
      <c r="EZ155" s="72"/>
      <c r="FA155" s="72"/>
      <c r="FB155" s="72"/>
      <c r="FC155" s="72"/>
      <c r="FD155" s="72"/>
      <c r="FE155" s="72"/>
      <c r="FF155" s="72"/>
      <c r="FG155" s="72"/>
      <c r="FH155" s="72"/>
      <c r="FI155" s="72"/>
      <c r="FJ155" s="72"/>
      <c r="FK155" s="72"/>
      <c r="FL155" s="72"/>
      <c r="FM155" s="72"/>
      <c r="FN155" s="72"/>
      <c r="FO155" s="72"/>
      <c r="FP155" s="72"/>
      <c r="FQ155" s="72"/>
      <c r="FR155" s="72"/>
      <c r="FS155" s="72"/>
      <c r="FT155" s="72"/>
      <c r="FU155" s="72"/>
      <c r="FV155" s="72"/>
      <c r="FW155" s="72"/>
      <c r="FX155" s="72"/>
      <c r="FY155" s="72"/>
      <c r="FZ155" s="72"/>
      <c r="GA155" s="72"/>
      <c r="GB155" s="72"/>
      <c r="GC155" s="72"/>
      <c r="GD155" s="72"/>
      <c r="GE155" s="72"/>
      <c r="GF155" s="72"/>
      <c r="GG155" s="72"/>
      <c r="GH155" s="72"/>
      <c r="GI155" s="72"/>
      <c r="GJ155" s="72"/>
      <c r="GK155" s="72"/>
      <c r="GL155" s="72"/>
      <c r="GM155" s="72"/>
      <c r="GN155" s="72"/>
      <c r="GO155" s="72"/>
      <c r="GP155" s="72"/>
      <c r="GQ155" s="72"/>
      <c r="GR155" s="72"/>
      <c r="GS155" s="72"/>
      <c r="GT155" s="72"/>
      <c r="GU155" s="72"/>
      <c r="GV155" s="72"/>
      <c r="GW155" s="72"/>
      <c r="GX155" s="72"/>
      <c r="GY155" s="72"/>
      <c r="GZ155" s="72"/>
      <c r="HA155" s="72"/>
      <c r="HB155" s="72"/>
      <c r="HC155" s="72"/>
      <c r="HD155" s="72"/>
      <c r="HE155" s="72"/>
      <c r="HF155" s="72"/>
      <c r="HG155" s="72"/>
      <c r="HH155" s="72"/>
      <c r="HI155" s="72"/>
      <c r="HJ155" s="72"/>
      <c r="HK155" s="72"/>
      <c r="HL155" s="72"/>
      <c r="HM155" s="72"/>
      <c r="HN155" s="72"/>
      <c r="HO155" s="72"/>
      <c r="HP155" s="72"/>
      <c r="HQ155" s="72"/>
      <c r="HR155" s="72"/>
      <c r="HS155" s="72"/>
      <c r="HT155" s="72"/>
      <c r="HU155" s="72"/>
      <c r="HV155" s="72"/>
      <c r="HW155" s="72"/>
      <c r="HX155" s="72"/>
      <c r="HY155" s="72"/>
      <c r="HZ155" s="72"/>
      <c r="IA155" s="72"/>
      <c r="IB155" s="72"/>
      <c r="IC155" s="72"/>
      <c r="ID155" s="72"/>
      <c r="IE155" s="72"/>
      <c r="IF155" s="72"/>
      <c r="IG155" s="72"/>
      <c r="IH155" s="72"/>
      <c r="II155" s="72"/>
      <c r="IJ155" s="72"/>
      <c r="IK155" s="72"/>
      <c r="IL155" s="72"/>
      <c r="IM155" s="72"/>
      <c r="IN155" s="72"/>
      <c r="IO155" s="72"/>
      <c r="IP155" s="72"/>
      <c r="IQ155" s="72"/>
      <c r="IR155" s="72"/>
      <c r="IS155" s="72"/>
      <c r="IT155" s="72"/>
      <c r="IU155" s="72"/>
      <c r="IV155" s="72"/>
      <c r="IW155" s="72"/>
      <c r="IX155" s="72"/>
      <c r="IY155" s="72"/>
      <c r="IZ155" s="72"/>
      <c r="JA155" s="72"/>
      <c r="JB155" s="72"/>
      <c r="JC155" s="72"/>
      <c r="JD155" s="72"/>
      <c r="JE155" s="72"/>
      <c r="JF155" s="72"/>
      <c r="JG155" s="72"/>
      <c r="JH155" s="72"/>
      <c r="JI155" s="72"/>
      <c r="JJ155" s="72"/>
      <c r="JK155" s="72"/>
      <c r="JL155" s="72"/>
      <c r="JM155" s="72"/>
      <c r="JN155" s="72"/>
      <c r="JO155" s="72"/>
      <c r="JP155" s="72"/>
      <c r="JQ155" s="72"/>
      <c r="JR155" s="72"/>
      <c r="JS155" s="72"/>
      <c r="JT155" s="72"/>
      <c r="JU155" s="72"/>
      <c r="JV155" s="72"/>
      <c r="JW155" s="72"/>
      <c r="JX155" s="72"/>
      <c r="JY155" s="72"/>
      <c r="JZ155" s="72"/>
      <c r="KA155" s="72"/>
      <c r="KB155" s="72"/>
      <c r="KC155" s="72"/>
      <c r="KD155" s="72"/>
      <c r="KE155" s="72"/>
      <c r="KF155" s="72"/>
      <c r="KG155" s="72"/>
      <c r="KH155" s="72"/>
      <c r="KI155" s="72"/>
      <c r="KJ155" s="72"/>
      <c r="KK155" s="72"/>
      <c r="KL155" s="72"/>
      <c r="KM155" s="72"/>
      <c r="KN155" s="72"/>
      <c r="KO155" s="72"/>
      <c r="KP155" s="72"/>
      <c r="KQ155" s="72"/>
      <c r="KR155" s="72"/>
      <c r="KS155" s="72"/>
      <c r="KT155" s="72"/>
      <c r="KU155" s="72"/>
      <c r="KV155" s="72"/>
      <c r="KW155" s="72"/>
      <c r="KX155" s="72"/>
      <c r="KY155" s="72"/>
      <c r="KZ155" s="72"/>
      <c r="LA155" s="72"/>
      <c r="LB155" s="72"/>
      <c r="LC155" s="72"/>
      <c r="LD155" s="72"/>
      <c r="LE155" s="72"/>
      <c r="LF155" s="72"/>
      <c r="LG155" s="72"/>
      <c r="LH155" s="72"/>
      <c r="LI155" s="72"/>
      <c r="LJ155" s="72"/>
      <c r="LK155" s="72"/>
      <c r="LL155" s="72"/>
      <c r="LM155" s="72"/>
      <c r="LN155" s="72"/>
      <c r="LO155" s="72"/>
      <c r="LP155" s="72"/>
      <c r="LQ155" s="72"/>
      <c r="LR155" s="72"/>
      <c r="LS155" s="72"/>
      <c r="LT155" s="72"/>
      <c r="LU155" s="72"/>
      <c r="LV155" s="72"/>
      <c r="LW155" s="72"/>
      <c r="LX155" s="72"/>
      <c r="LY155" s="72"/>
      <c r="LZ155" s="72"/>
      <c r="MA155" s="72"/>
      <c r="MB155" s="72"/>
      <c r="MC155" s="72"/>
      <c r="MD155" s="72"/>
      <c r="ME155" s="72"/>
      <c r="MF155" s="72"/>
      <c r="MG155" s="72"/>
      <c r="MH155" s="72"/>
      <c r="MI155" s="72"/>
      <c r="MJ155" s="72"/>
      <c r="MK155" s="72"/>
      <c r="ML155" s="72"/>
      <c r="MM155" s="72"/>
      <c r="MN155" s="72"/>
      <c r="MO155" s="72"/>
      <c r="MP155" s="72"/>
      <c r="MQ155" s="72"/>
      <c r="MR155" s="72"/>
      <c r="MS155" s="72"/>
      <c r="MT155" s="72"/>
      <c r="MU155" s="72"/>
      <c r="MV155" s="72"/>
      <c r="MW155" s="72"/>
      <c r="MX155" s="72"/>
      <c r="MY155" s="72"/>
      <c r="MZ155" s="72"/>
      <c r="NA155" s="72"/>
      <c r="NB155" s="72"/>
      <c r="NC155" s="72"/>
      <c r="ND155" s="72"/>
      <c r="NE155" s="72"/>
      <c r="NF155" s="72"/>
      <c r="NG155" s="72"/>
      <c r="NH155" s="72"/>
      <c r="NI155" s="72"/>
      <c r="NJ155" s="72"/>
      <c r="NK155" s="72"/>
      <c r="NL155" s="72"/>
      <c r="NM155" s="72"/>
      <c r="NN155" s="72"/>
      <c r="NO155" s="72"/>
      <c r="NP155" s="72"/>
      <c r="NQ155" s="72"/>
      <c r="NR155" s="72"/>
      <c r="NS155" s="72"/>
      <c r="NT155" s="72"/>
      <c r="NU155" s="72"/>
      <c r="NV155" s="72"/>
      <c r="NW155" s="72"/>
      <c r="NX155" s="72"/>
      <c r="NY155" s="72"/>
      <c r="NZ155" s="72"/>
      <c r="OA155" s="72"/>
      <c r="OB155" s="72"/>
      <c r="OC155" s="72"/>
      <c r="OD155" s="72"/>
      <c r="OE155" s="72"/>
      <c r="OF155" s="72"/>
      <c r="OG155" s="72"/>
      <c r="OH155" s="72"/>
      <c r="OI155" s="72"/>
      <c r="OJ155" s="72"/>
      <c r="OK155" s="72"/>
      <c r="OL155" s="72"/>
      <c r="OM155" s="72"/>
      <c r="ON155" s="72"/>
      <c r="OO155" s="72"/>
      <c r="OP155" s="72"/>
      <c r="OQ155" s="72"/>
      <c r="OR155" s="72"/>
      <c r="OS155" s="72"/>
      <c r="OT155" s="72"/>
      <c r="OU155" s="72"/>
      <c r="OV155" s="72"/>
      <c r="OW155" s="72"/>
      <c r="OX155" s="72"/>
      <c r="OY155" s="72"/>
      <c r="OZ155" s="72"/>
      <c r="PA155" s="72"/>
      <c r="PB155" s="72"/>
      <c r="PC155" s="72"/>
      <c r="PD155" s="72"/>
      <c r="PE155" s="72"/>
      <c r="PF155" s="72"/>
      <c r="PG155" s="72"/>
      <c r="PH155" s="72"/>
      <c r="PI155" s="72"/>
      <c r="PJ155" s="72"/>
      <c r="PK155" s="72"/>
      <c r="PL155" s="72"/>
      <c r="PM155" s="72"/>
      <c r="PN155" s="72"/>
      <c r="PO155" s="72"/>
      <c r="PP155" s="72"/>
      <c r="PQ155" s="72"/>
      <c r="PR155" s="72"/>
      <c r="PS155" s="72"/>
      <c r="PT155" s="72"/>
      <c r="PU155" s="72"/>
      <c r="PV155" s="72"/>
      <c r="PW155" s="72"/>
      <c r="PX155" s="72"/>
      <c r="PY155" s="72"/>
      <c r="PZ155" s="72"/>
      <c r="QA155" s="72"/>
      <c r="QB155" s="72"/>
      <c r="QC155" s="72"/>
      <c r="QD155" s="72"/>
      <c r="QE155" s="72"/>
      <c r="QF155" s="72"/>
      <c r="QG155" s="72"/>
      <c r="QH155" s="72"/>
      <c r="QI155" s="72"/>
      <c r="QJ155" s="72"/>
      <c r="QK155" s="72"/>
      <c r="QL155" s="72"/>
      <c r="QM155" s="72"/>
      <c r="QN155" s="72"/>
      <c r="QO155" s="72"/>
      <c r="QP155" s="72"/>
      <c r="QQ155" s="72"/>
      <c r="QR155" s="72"/>
      <c r="QS155" s="72"/>
      <c r="QT155" s="72"/>
      <c r="QU155" s="72"/>
      <c r="QV155" s="72"/>
      <c r="QW155" s="72"/>
      <c r="QX155" s="72"/>
      <c r="QY155" s="72"/>
      <c r="QZ155" s="72"/>
      <c r="RA155" s="72"/>
      <c r="RB155" s="72"/>
      <c r="RC155" s="72"/>
      <c r="RD155" s="72"/>
      <c r="RE155" s="72"/>
      <c r="RF155" s="72"/>
      <c r="RG155" s="72"/>
      <c r="RH155" s="72"/>
      <c r="RI155" s="72"/>
      <c r="RJ155" s="72"/>
      <c r="RK155" s="72"/>
      <c r="RL155" s="72"/>
      <c r="RM155" s="72"/>
      <c r="RN155" s="72"/>
      <c r="RO155" s="72"/>
      <c r="RP155" s="72"/>
      <c r="RQ155" s="72"/>
      <c r="RR155" s="72"/>
      <c r="RS155" s="72"/>
      <c r="RT155" s="72"/>
      <c r="RU155" s="72"/>
      <c r="RV155" s="72"/>
      <c r="RW155" s="72"/>
      <c r="RX155" s="72"/>
      <c r="RY155" s="72"/>
      <c r="RZ155" s="72"/>
      <c r="SA155" s="72"/>
      <c r="SB155" s="72"/>
      <c r="SC155" s="72"/>
      <c r="SD155" s="72"/>
      <c r="SE155" s="72"/>
      <c r="SF155" s="72"/>
      <c r="SG155" s="72"/>
      <c r="SH155" s="72"/>
      <c r="SI155" s="72"/>
      <c r="SJ155" s="72"/>
      <c r="SK155" s="72"/>
      <c r="SL155" s="72"/>
      <c r="SM155" s="72"/>
      <c r="SN155" s="72"/>
      <c r="SO155" s="72"/>
      <c r="SP155" s="72"/>
      <c r="SQ155" s="72"/>
      <c r="SR155" s="72"/>
      <c r="SS155" s="72"/>
      <c r="ST155" s="72"/>
      <c r="SU155" s="72"/>
      <c r="SV155" s="72"/>
      <c r="SW155" s="72"/>
      <c r="SX155" s="72"/>
      <c r="SY155" s="72"/>
      <c r="SZ155" s="72"/>
      <c r="TA155" s="72"/>
      <c r="TB155" s="72"/>
      <c r="TC155" s="72"/>
      <c r="TD155" s="72"/>
      <c r="TE155" s="72"/>
      <c r="TF155" s="72"/>
      <c r="TG155" s="72"/>
      <c r="TH155" s="72"/>
      <c r="TI155" s="72"/>
      <c r="TJ155" s="72"/>
      <c r="TK155" s="72"/>
      <c r="TL155" s="72"/>
      <c r="TM155" s="72"/>
      <c r="TN155" s="72"/>
      <c r="TO155" s="72"/>
      <c r="TP155" s="72"/>
      <c r="TQ155" s="72"/>
      <c r="TR155" s="72"/>
      <c r="TS155" s="72"/>
      <c r="TT155" s="72"/>
      <c r="TU155" s="72"/>
      <c r="TV155" s="72"/>
      <c r="TW155" s="72"/>
      <c r="TX155" s="72"/>
      <c r="TY155" s="72"/>
      <c r="TZ155" s="72"/>
      <c r="UA155" s="72"/>
      <c r="UB155" s="72"/>
      <c r="UC155" s="72"/>
      <c r="UD155" s="72"/>
      <c r="UE155" s="72"/>
      <c r="UF155" s="72"/>
      <c r="UG155" s="72"/>
      <c r="UH155" s="72"/>
      <c r="UI155" s="72"/>
      <c r="UJ155" s="72"/>
      <c r="UK155" s="72"/>
      <c r="UL155" s="72"/>
      <c r="UM155" s="72"/>
      <c r="UN155" s="72"/>
      <c r="UO155" s="72"/>
      <c r="UP155" s="72"/>
      <c r="UQ155" s="72"/>
      <c r="UR155" s="72"/>
      <c r="US155" s="72"/>
      <c r="UT155" s="72"/>
      <c r="UU155" s="72"/>
      <c r="UV155" s="72"/>
      <c r="UW155" s="72"/>
      <c r="UX155" s="72"/>
      <c r="UY155" s="72"/>
      <c r="UZ155" s="72"/>
      <c r="VA155" s="72"/>
      <c r="VB155" s="72"/>
      <c r="VC155" s="72"/>
      <c r="VD155" s="72"/>
      <c r="VE155" s="72"/>
      <c r="VF155" s="72"/>
      <c r="VG155" s="72"/>
      <c r="VH155" s="72"/>
      <c r="VI155" s="72"/>
      <c r="VJ155" s="72"/>
      <c r="VK155" s="72"/>
      <c r="VL155" s="72"/>
      <c r="VM155" s="72"/>
      <c r="VN155" s="72"/>
      <c r="VO155" s="72"/>
      <c r="VP155" s="72"/>
      <c r="VQ155" s="72"/>
      <c r="VR155" s="72"/>
      <c r="VS155" s="72"/>
      <c r="VT155" s="72"/>
      <c r="VU155" s="72"/>
      <c r="VV155" s="72"/>
      <c r="VW155" s="72"/>
      <c r="VX155" s="72"/>
      <c r="VY155" s="72"/>
      <c r="VZ155" s="72"/>
      <c r="WA155" s="72"/>
      <c r="WB155" s="72"/>
      <c r="WC155" s="72"/>
      <c r="WD155" s="72"/>
      <c r="WE155" s="72"/>
      <c r="WF155" s="72"/>
      <c r="WG155" s="72"/>
      <c r="WH155" s="72"/>
      <c r="WI155" s="72"/>
      <c r="WJ155" s="72"/>
      <c r="WK155" s="72"/>
      <c r="WL155" s="72"/>
      <c r="WM155" s="72"/>
      <c r="WN155" s="72"/>
      <c r="WO155" s="72"/>
      <c r="WP155" s="72"/>
      <c r="WQ155" s="72"/>
      <c r="WR155" s="72"/>
      <c r="WS155" s="72"/>
      <c r="WT155" s="72"/>
      <c r="WU155" s="72"/>
      <c r="WV155" s="72"/>
      <c r="WW155" s="72"/>
      <c r="WX155" s="72"/>
      <c r="WY155" s="72"/>
      <c r="WZ155" s="72"/>
      <c r="XA155" s="72"/>
      <c r="XB155" s="72"/>
      <c r="XC155" s="72"/>
      <c r="XD155" s="72"/>
      <c r="XE155" s="72"/>
      <c r="XF155" s="72"/>
      <c r="XG155" s="72"/>
      <c r="XH155" s="72"/>
      <c r="XI155" s="72"/>
      <c r="XJ155" s="72"/>
      <c r="XK155" s="72"/>
      <c r="XL155" s="72"/>
      <c r="XM155" s="72"/>
      <c r="XN155" s="72"/>
      <c r="XO155" s="72"/>
      <c r="XP155" s="72"/>
      <c r="XQ155" s="72"/>
      <c r="XR155" s="72"/>
      <c r="XS155" s="72"/>
      <c r="XT155" s="72"/>
      <c r="XU155" s="72"/>
      <c r="XV155" s="72"/>
      <c r="XW155" s="72"/>
      <c r="XX155" s="72"/>
      <c r="XY155" s="72"/>
      <c r="XZ155" s="72"/>
      <c r="YA155" s="72"/>
      <c r="YB155" s="72"/>
      <c r="YC155" s="72"/>
      <c r="YD155" s="72"/>
      <c r="YE155" s="72"/>
      <c r="YF155" s="72"/>
      <c r="YG155" s="72"/>
      <c r="YH155" s="72"/>
      <c r="YI155" s="72"/>
      <c r="YJ155" s="72"/>
      <c r="YK155" s="72"/>
      <c r="YL155" s="72"/>
      <c r="YM155" s="72"/>
      <c r="YN155" s="72"/>
      <c r="YO155" s="72"/>
      <c r="YP155" s="72"/>
      <c r="YQ155" s="72"/>
      <c r="YR155" s="72"/>
      <c r="YS155" s="72"/>
      <c r="YT155" s="72"/>
      <c r="YU155" s="72"/>
      <c r="YV155" s="72"/>
      <c r="YW155" s="72"/>
      <c r="YX155" s="72"/>
      <c r="YY155" s="72"/>
      <c r="YZ155" s="72"/>
      <c r="ZA155" s="72"/>
      <c r="ZB155" s="72"/>
      <c r="ZC155" s="72"/>
      <c r="ZD155" s="72"/>
      <c r="ZE155" s="72"/>
      <c r="ZF155" s="72"/>
      <c r="ZG155" s="72"/>
      <c r="ZH155" s="72"/>
      <c r="ZI155" s="72"/>
      <c r="ZJ155" s="72"/>
      <c r="ZK155" s="72"/>
      <c r="ZL155" s="72"/>
      <c r="ZM155" s="72"/>
      <c r="ZN155" s="72"/>
      <c r="ZO155" s="72"/>
      <c r="ZP155" s="72"/>
      <c r="ZQ155" s="72"/>
      <c r="ZR155" s="72"/>
      <c r="ZS155" s="72"/>
    </row>
    <row r="156" spans="1:695" ht="15" customHeight="1">
      <c r="A156" s="46" t="s">
        <v>171</v>
      </c>
      <c r="B156" s="12">
        <v>0.79533678756476678</v>
      </c>
      <c r="C156" s="12">
        <v>0.78756476683937826</v>
      </c>
      <c r="D156" s="12">
        <v>0.76165803108808294</v>
      </c>
      <c r="E156" s="12">
        <v>0.6606217616580311</v>
      </c>
      <c r="F156" s="12">
        <v>0.55181347150259064</v>
      </c>
      <c r="G156" s="12">
        <v>0.41191709844559588</v>
      </c>
      <c r="H156" s="12">
        <v>0.24611398963730569</v>
      </c>
      <c r="I156" s="12">
        <v>0</v>
      </c>
      <c r="J156" s="12">
        <v>0</v>
      </c>
      <c r="K156" s="12">
        <v>0</v>
      </c>
      <c r="L156" s="12">
        <v>0</v>
      </c>
      <c r="M156" s="12">
        <v>0</v>
      </c>
      <c r="N156" s="12">
        <v>0</v>
      </c>
      <c r="O156" s="12">
        <v>0</v>
      </c>
      <c r="P156" s="12">
        <v>0</v>
      </c>
      <c r="Q156" s="12">
        <v>0</v>
      </c>
      <c r="R156" s="12">
        <v>0</v>
      </c>
      <c r="S156" s="12">
        <v>0</v>
      </c>
      <c r="T156" s="12">
        <v>0</v>
      </c>
      <c r="U156" s="12">
        <v>0</v>
      </c>
      <c r="V156" s="12">
        <v>0</v>
      </c>
      <c r="W156" s="12">
        <v>0</v>
      </c>
      <c r="X156" s="12">
        <v>0</v>
      </c>
      <c r="Y156" s="12">
        <v>0</v>
      </c>
      <c r="Z156" s="12">
        <v>0</v>
      </c>
      <c r="AA156" s="12">
        <v>0</v>
      </c>
      <c r="AB156" s="12">
        <v>0</v>
      </c>
      <c r="AC156" s="12">
        <v>0</v>
      </c>
      <c r="AD156" s="12">
        <v>0</v>
      </c>
      <c r="AE156" s="12">
        <v>0</v>
      </c>
      <c r="AF156" s="12">
        <v>0</v>
      </c>
      <c r="AG156" s="12">
        <v>0</v>
      </c>
      <c r="AH156" s="12">
        <v>0</v>
      </c>
      <c r="AI156" s="12">
        <v>0</v>
      </c>
      <c r="AJ156" s="12">
        <v>0</v>
      </c>
      <c r="AK156" s="12">
        <v>0</v>
      </c>
      <c r="AL156" s="12">
        <v>0</v>
      </c>
      <c r="AM156" s="12">
        <v>0</v>
      </c>
      <c r="AN156" s="12">
        <v>0</v>
      </c>
      <c r="AO156" s="12">
        <v>0</v>
      </c>
      <c r="AP156" s="12">
        <v>0</v>
      </c>
      <c r="AQ156" s="12">
        <v>0</v>
      </c>
      <c r="AR156" s="12">
        <v>0</v>
      </c>
      <c r="AS156" s="12">
        <v>0</v>
      </c>
      <c r="AT156" s="12">
        <v>0</v>
      </c>
      <c r="AU156" s="12">
        <v>0</v>
      </c>
      <c r="AV156" s="12">
        <v>0</v>
      </c>
      <c r="AW156" s="12">
        <v>0</v>
      </c>
      <c r="AX156" s="12">
        <v>0</v>
      </c>
      <c r="AY156" s="12">
        <v>0</v>
      </c>
      <c r="AZ156" s="12">
        <v>0</v>
      </c>
      <c r="BA156" s="12">
        <v>0</v>
      </c>
      <c r="BB156" s="12">
        <v>0</v>
      </c>
      <c r="BC156" s="12">
        <v>0</v>
      </c>
      <c r="BD156" s="72"/>
      <c r="BE156" s="72"/>
      <c r="BF156" s="72"/>
      <c r="BG156" s="72"/>
      <c r="BH156" s="72"/>
      <c r="BI156" s="72"/>
      <c r="BJ156" s="72"/>
      <c r="BK156" s="72"/>
      <c r="BL156" s="72"/>
      <c r="BM156" s="72"/>
      <c r="BN156" s="72"/>
      <c r="BO156" s="72"/>
      <c r="BP156" s="72"/>
      <c r="BQ156" s="72"/>
      <c r="BR156" s="72"/>
      <c r="BS156" s="72"/>
      <c r="BT156" s="72"/>
      <c r="BU156" s="72"/>
      <c r="BV156" s="72"/>
      <c r="BW156" s="72"/>
      <c r="BX156" s="72"/>
      <c r="BY156" s="72"/>
      <c r="BZ156" s="72"/>
      <c r="CA156" s="72"/>
      <c r="CB156" s="72"/>
      <c r="CC156" s="72"/>
      <c r="CD156" s="72"/>
      <c r="CE156" s="72"/>
      <c r="CF156" s="72"/>
      <c r="CG156" s="72"/>
      <c r="CH156" s="72"/>
      <c r="CI156" s="72"/>
      <c r="CJ156" s="72"/>
      <c r="CK156" s="72"/>
      <c r="CL156" s="72"/>
      <c r="CM156" s="72"/>
      <c r="CN156" s="72"/>
      <c r="CO156" s="72"/>
      <c r="CP156" s="72"/>
      <c r="CQ156" s="72"/>
      <c r="CR156" s="72"/>
      <c r="CS156" s="72"/>
      <c r="CT156" s="72"/>
      <c r="CU156" s="72"/>
      <c r="CV156" s="72"/>
      <c r="CW156" s="72"/>
      <c r="CX156" s="72"/>
      <c r="CY156" s="72"/>
      <c r="CZ156" s="72"/>
      <c r="DA156" s="72"/>
      <c r="DB156" s="72"/>
      <c r="DC156" s="72"/>
      <c r="DD156" s="72"/>
      <c r="DE156" s="72"/>
      <c r="DF156" s="72"/>
      <c r="DG156" s="72"/>
      <c r="DH156" s="72"/>
      <c r="DI156" s="72"/>
      <c r="DJ156" s="72"/>
      <c r="DK156" s="72"/>
      <c r="DL156" s="72"/>
      <c r="DM156" s="72"/>
      <c r="DN156" s="72"/>
      <c r="DO156" s="72"/>
      <c r="DP156" s="72"/>
      <c r="DQ156" s="72"/>
      <c r="DR156" s="72"/>
      <c r="DS156" s="72"/>
      <c r="DT156" s="72"/>
      <c r="DU156" s="72"/>
      <c r="DV156" s="72"/>
      <c r="DW156" s="72"/>
      <c r="DX156" s="72"/>
      <c r="DY156" s="72"/>
      <c r="DZ156" s="72"/>
      <c r="EA156" s="72"/>
      <c r="EB156" s="72"/>
      <c r="EC156" s="72"/>
      <c r="ED156" s="72"/>
      <c r="EE156" s="72"/>
      <c r="EF156" s="72"/>
      <c r="EG156" s="72"/>
      <c r="EH156" s="72"/>
      <c r="EI156" s="72"/>
      <c r="EJ156" s="72"/>
      <c r="EK156" s="72"/>
      <c r="EL156" s="72"/>
      <c r="EM156" s="72"/>
      <c r="EN156" s="72"/>
      <c r="EO156" s="72"/>
      <c r="EP156" s="72"/>
      <c r="EQ156" s="72"/>
      <c r="ER156" s="72"/>
      <c r="ES156" s="72"/>
      <c r="ET156" s="72"/>
      <c r="EU156" s="72"/>
      <c r="EV156" s="72"/>
      <c r="EW156" s="72"/>
      <c r="EX156" s="72"/>
      <c r="EY156" s="72"/>
      <c r="EZ156" s="72"/>
      <c r="FA156" s="72"/>
      <c r="FB156" s="72"/>
      <c r="FC156" s="72"/>
      <c r="FD156" s="72"/>
      <c r="FE156" s="72"/>
      <c r="FF156" s="72"/>
      <c r="FG156" s="72"/>
      <c r="FH156" s="72"/>
      <c r="FI156" s="72"/>
      <c r="FJ156" s="72"/>
      <c r="FK156" s="72"/>
      <c r="FL156" s="72"/>
      <c r="FM156" s="72"/>
      <c r="FN156" s="72"/>
      <c r="FO156" s="72"/>
      <c r="FP156" s="72"/>
      <c r="FQ156" s="72"/>
      <c r="FR156" s="72"/>
      <c r="FS156" s="72"/>
      <c r="FT156" s="72"/>
      <c r="FU156" s="72"/>
      <c r="FV156" s="72"/>
      <c r="FW156" s="72"/>
      <c r="FX156" s="72"/>
      <c r="FY156" s="72"/>
      <c r="FZ156" s="72"/>
      <c r="GA156" s="72"/>
      <c r="GB156" s="72"/>
      <c r="GC156" s="72"/>
      <c r="GD156" s="72"/>
      <c r="GE156" s="72"/>
      <c r="GF156" s="72"/>
      <c r="GG156" s="72"/>
      <c r="GH156" s="72"/>
      <c r="GI156" s="72"/>
      <c r="GJ156" s="72"/>
      <c r="GK156" s="72"/>
      <c r="GL156" s="72"/>
      <c r="GM156" s="72"/>
      <c r="GN156" s="72"/>
      <c r="GO156" s="72"/>
      <c r="GP156" s="72"/>
      <c r="GQ156" s="72"/>
      <c r="GR156" s="72"/>
      <c r="GS156" s="72"/>
      <c r="GT156" s="72"/>
      <c r="GU156" s="72"/>
      <c r="GV156" s="72"/>
      <c r="GW156" s="72"/>
      <c r="GX156" s="72"/>
      <c r="GY156" s="72"/>
      <c r="GZ156" s="72"/>
      <c r="HA156" s="72"/>
      <c r="HB156" s="72"/>
      <c r="HC156" s="72"/>
      <c r="HD156" s="72"/>
      <c r="HE156" s="72"/>
      <c r="HF156" s="72"/>
      <c r="HG156" s="72"/>
      <c r="HH156" s="72"/>
      <c r="HI156" s="72"/>
      <c r="HJ156" s="72"/>
      <c r="HK156" s="72"/>
      <c r="HL156" s="72"/>
      <c r="HM156" s="72"/>
      <c r="HN156" s="72"/>
      <c r="HO156" s="72"/>
      <c r="HP156" s="72"/>
      <c r="HQ156" s="72"/>
      <c r="HR156" s="72"/>
      <c r="HS156" s="72"/>
      <c r="HT156" s="72"/>
      <c r="HU156" s="72"/>
      <c r="HV156" s="72"/>
      <c r="HW156" s="72"/>
      <c r="HX156" s="72"/>
      <c r="HY156" s="72"/>
      <c r="HZ156" s="72"/>
      <c r="IA156" s="72"/>
      <c r="IB156" s="72"/>
      <c r="IC156" s="72"/>
      <c r="ID156" s="72"/>
      <c r="IE156" s="72"/>
      <c r="IF156" s="72"/>
      <c r="IG156" s="72"/>
      <c r="IH156" s="72"/>
      <c r="II156" s="72"/>
      <c r="IJ156" s="72"/>
      <c r="IK156" s="72"/>
      <c r="IL156" s="72"/>
      <c r="IM156" s="72"/>
      <c r="IN156" s="72"/>
      <c r="IO156" s="72"/>
      <c r="IP156" s="72"/>
      <c r="IQ156" s="72"/>
      <c r="IR156" s="72"/>
      <c r="IS156" s="72"/>
      <c r="IT156" s="72"/>
      <c r="IU156" s="72"/>
      <c r="IV156" s="72"/>
      <c r="IW156" s="72"/>
      <c r="IX156" s="72"/>
      <c r="IY156" s="72"/>
      <c r="IZ156" s="72"/>
      <c r="JA156" s="72"/>
      <c r="JB156" s="72"/>
      <c r="JC156" s="72"/>
      <c r="JD156" s="72"/>
      <c r="JE156" s="72"/>
      <c r="JF156" s="72"/>
      <c r="JG156" s="72"/>
      <c r="JH156" s="72"/>
      <c r="JI156" s="72"/>
      <c r="JJ156" s="72"/>
      <c r="JK156" s="72"/>
      <c r="JL156" s="72"/>
      <c r="JM156" s="72"/>
      <c r="JN156" s="72"/>
      <c r="JO156" s="72"/>
      <c r="JP156" s="72"/>
      <c r="JQ156" s="72"/>
      <c r="JR156" s="72"/>
      <c r="JS156" s="72"/>
      <c r="JT156" s="72"/>
      <c r="JU156" s="72"/>
      <c r="JV156" s="72"/>
      <c r="JW156" s="72"/>
      <c r="JX156" s="72"/>
      <c r="JY156" s="72"/>
      <c r="JZ156" s="72"/>
      <c r="KA156" s="72"/>
      <c r="KB156" s="72"/>
      <c r="KC156" s="72"/>
      <c r="KD156" s="72"/>
      <c r="KE156" s="72"/>
      <c r="KF156" s="72"/>
      <c r="KG156" s="72"/>
      <c r="KH156" s="72"/>
      <c r="KI156" s="72"/>
      <c r="KJ156" s="72"/>
      <c r="KK156" s="72"/>
      <c r="KL156" s="72"/>
      <c r="KM156" s="72"/>
      <c r="KN156" s="72"/>
      <c r="KO156" s="72"/>
      <c r="KP156" s="72"/>
      <c r="KQ156" s="72"/>
      <c r="KR156" s="72"/>
      <c r="KS156" s="72"/>
      <c r="KT156" s="72"/>
      <c r="KU156" s="72"/>
      <c r="KV156" s="72"/>
      <c r="KW156" s="72"/>
      <c r="KX156" s="72"/>
      <c r="KY156" s="72"/>
      <c r="KZ156" s="72"/>
      <c r="LA156" s="72"/>
      <c r="LB156" s="72"/>
      <c r="LC156" s="72"/>
      <c r="LD156" s="72"/>
      <c r="LE156" s="72"/>
      <c r="LF156" s="72"/>
      <c r="LG156" s="72"/>
      <c r="LH156" s="72"/>
      <c r="LI156" s="72"/>
      <c r="LJ156" s="72"/>
      <c r="LK156" s="72"/>
      <c r="LL156" s="72"/>
      <c r="LM156" s="72"/>
      <c r="LN156" s="72"/>
      <c r="LO156" s="72"/>
      <c r="LP156" s="72"/>
      <c r="LQ156" s="72"/>
      <c r="LR156" s="72"/>
      <c r="LS156" s="72"/>
      <c r="LT156" s="72"/>
      <c r="LU156" s="72"/>
      <c r="LV156" s="72"/>
      <c r="LW156" s="72"/>
      <c r="LX156" s="72"/>
      <c r="LY156" s="72"/>
      <c r="LZ156" s="72"/>
      <c r="MA156" s="72"/>
      <c r="MB156" s="72"/>
      <c r="MC156" s="72"/>
      <c r="MD156" s="72"/>
      <c r="ME156" s="72"/>
      <c r="MF156" s="72"/>
      <c r="MG156" s="72"/>
      <c r="MH156" s="72"/>
      <c r="MI156" s="72"/>
      <c r="MJ156" s="72"/>
      <c r="MK156" s="72"/>
      <c r="ML156" s="72"/>
      <c r="MM156" s="72"/>
      <c r="MN156" s="72"/>
      <c r="MO156" s="72"/>
      <c r="MP156" s="72"/>
      <c r="MQ156" s="72"/>
      <c r="MR156" s="72"/>
      <c r="MS156" s="72"/>
      <c r="MT156" s="72"/>
      <c r="MU156" s="72"/>
      <c r="MV156" s="72"/>
      <c r="MW156" s="72"/>
      <c r="MX156" s="72"/>
      <c r="MY156" s="72"/>
      <c r="MZ156" s="72"/>
      <c r="NA156" s="72"/>
      <c r="NB156" s="72"/>
      <c r="NC156" s="72"/>
      <c r="ND156" s="72"/>
      <c r="NE156" s="72"/>
      <c r="NF156" s="72"/>
      <c r="NG156" s="72"/>
      <c r="NH156" s="72"/>
      <c r="NI156" s="72"/>
      <c r="NJ156" s="72"/>
      <c r="NK156" s="72"/>
      <c r="NL156" s="72"/>
      <c r="NM156" s="72"/>
      <c r="NN156" s="72"/>
      <c r="NO156" s="72"/>
      <c r="NP156" s="72"/>
      <c r="NQ156" s="72"/>
      <c r="NR156" s="72"/>
      <c r="NS156" s="72"/>
      <c r="NT156" s="72"/>
      <c r="NU156" s="72"/>
      <c r="NV156" s="72"/>
      <c r="NW156" s="72"/>
      <c r="NX156" s="72"/>
      <c r="NY156" s="72"/>
      <c r="NZ156" s="72"/>
      <c r="OA156" s="72"/>
      <c r="OB156" s="72"/>
      <c r="OC156" s="72"/>
      <c r="OD156" s="72"/>
      <c r="OE156" s="72"/>
      <c r="OF156" s="72"/>
      <c r="OG156" s="72"/>
      <c r="OH156" s="72"/>
      <c r="OI156" s="72"/>
      <c r="OJ156" s="72"/>
      <c r="OK156" s="72"/>
      <c r="OL156" s="72"/>
      <c r="OM156" s="72"/>
      <c r="ON156" s="72"/>
      <c r="OO156" s="72"/>
      <c r="OP156" s="72"/>
      <c r="OQ156" s="72"/>
      <c r="OR156" s="72"/>
      <c r="OS156" s="72"/>
      <c r="OT156" s="72"/>
      <c r="OU156" s="72"/>
      <c r="OV156" s="72"/>
      <c r="OW156" s="72"/>
      <c r="OX156" s="72"/>
      <c r="OY156" s="72"/>
      <c r="OZ156" s="72"/>
      <c r="PA156" s="72"/>
      <c r="PB156" s="72"/>
      <c r="PC156" s="72"/>
      <c r="PD156" s="72"/>
      <c r="PE156" s="72"/>
      <c r="PF156" s="72"/>
      <c r="PG156" s="72"/>
      <c r="PH156" s="72"/>
      <c r="PI156" s="72"/>
      <c r="PJ156" s="72"/>
      <c r="PK156" s="72"/>
      <c r="PL156" s="72"/>
      <c r="PM156" s="72"/>
      <c r="PN156" s="72"/>
      <c r="PO156" s="72"/>
      <c r="PP156" s="72"/>
      <c r="PQ156" s="72"/>
      <c r="PR156" s="72"/>
      <c r="PS156" s="72"/>
      <c r="PT156" s="72"/>
      <c r="PU156" s="72"/>
      <c r="PV156" s="72"/>
      <c r="PW156" s="72"/>
      <c r="PX156" s="72"/>
      <c r="PY156" s="72"/>
      <c r="PZ156" s="72"/>
      <c r="QA156" s="72"/>
      <c r="QB156" s="72"/>
      <c r="QC156" s="72"/>
      <c r="QD156" s="72"/>
      <c r="QE156" s="72"/>
      <c r="QF156" s="72"/>
      <c r="QG156" s="72"/>
      <c r="QH156" s="72"/>
      <c r="QI156" s="72"/>
      <c r="QJ156" s="72"/>
      <c r="QK156" s="72"/>
      <c r="QL156" s="72"/>
      <c r="QM156" s="72"/>
      <c r="QN156" s="72"/>
      <c r="QO156" s="72"/>
      <c r="QP156" s="72"/>
      <c r="QQ156" s="72"/>
      <c r="QR156" s="72"/>
      <c r="QS156" s="72"/>
      <c r="QT156" s="72"/>
      <c r="QU156" s="72"/>
      <c r="QV156" s="72"/>
      <c r="QW156" s="72"/>
      <c r="QX156" s="72"/>
      <c r="QY156" s="72"/>
      <c r="QZ156" s="72"/>
      <c r="RA156" s="72"/>
      <c r="RB156" s="72"/>
      <c r="RC156" s="72"/>
      <c r="RD156" s="72"/>
      <c r="RE156" s="72"/>
      <c r="RF156" s="72"/>
      <c r="RG156" s="72"/>
      <c r="RH156" s="72"/>
      <c r="RI156" s="72"/>
      <c r="RJ156" s="72"/>
      <c r="RK156" s="72"/>
      <c r="RL156" s="72"/>
      <c r="RM156" s="72"/>
      <c r="RN156" s="72"/>
      <c r="RO156" s="72"/>
      <c r="RP156" s="72"/>
      <c r="RQ156" s="72"/>
      <c r="RR156" s="72"/>
      <c r="RS156" s="72"/>
      <c r="RT156" s="72"/>
      <c r="RU156" s="72"/>
      <c r="RV156" s="72"/>
      <c r="RW156" s="72"/>
      <c r="RX156" s="72"/>
      <c r="RY156" s="72"/>
      <c r="RZ156" s="72"/>
      <c r="SA156" s="72"/>
      <c r="SB156" s="72"/>
      <c r="SC156" s="72"/>
      <c r="SD156" s="72"/>
      <c r="SE156" s="72"/>
      <c r="SF156" s="72"/>
      <c r="SG156" s="72"/>
      <c r="SH156" s="72"/>
      <c r="SI156" s="72"/>
      <c r="SJ156" s="72"/>
      <c r="SK156" s="72"/>
      <c r="SL156" s="72"/>
      <c r="SM156" s="72"/>
      <c r="SN156" s="72"/>
      <c r="SO156" s="72"/>
      <c r="SP156" s="72"/>
      <c r="SQ156" s="72"/>
      <c r="SR156" s="72"/>
      <c r="SS156" s="72"/>
      <c r="ST156" s="72"/>
      <c r="SU156" s="72"/>
      <c r="SV156" s="72"/>
      <c r="SW156" s="72"/>
      <c r="SX156" s="72"/>
      <c r="SY156" s="72"/>
      <c r="SZ156" s="72"/>
      <c r="TA156" s="72"/>
      <c r="TB156" s="72"/>
      <c r="TC156" s="72"/>
      <c r="TD156" s="72"/>
      <c r="TE156" s="72"/>
      <c r="TF156" s="72"/>
      <c r="TG156" s="72"/>
      <c r="TH156" s="72"/>
      <c r="TI156" s="72"/>
      <c r="TJ156" s="72"/>
      <c r="TK156" s="72"/>
      <c r="TL156" s="72"/>
      <c r="TM156" s="72"/>
      <c r="TN156" s="72"/>
      <c r="TO156" s="72"/>
      <c r="TP156" s="72"/>
      <c r="TQ156" s="72"/>
      <c r="TR156" s="72"/>
      <c r="TS156" s="72"/>
      <c r="TT156" s="72"/>
      <c r="TU156" s="72"/>
      <c r="TV156" s="72"/>
      <c r="TW156" s="72"/>
      <c r="TX156" s="72"/>
      <c r="TY156" s="72"/>
      <c r="TZ156" s="72"/>
      <c r="UA156" s="72"/>
      <c r="UB156" s="72"/>
      <c r="UC156" s="72"/>
      <c r="UD156" s="72"/>
      <c r="UE156" s="72"/>
      <c r="UF156" s="72"/>
      <c r="UG156" s="72"/>
      <c r="UH156" s="72"/>
      <c r="UI156" s="72"/>
      <c r="UJ156" s="72"/>
      <c r="UK156" s="72"/>
      <c r="UL156" s="72"/>
      <c r="UM156" s="72"/>
      <c r="UN156" s="72"/>
      <c r="UO156" s="72"/>
      <c r="UP156" s="72"/>
      <c r="UQ156" s="72"/>
      <c r="UR156" s="72"/>
      <c r="US156" s="72"/>
      <c r="UT156" s="72"/>
      <c r="UU156" s="72"/>
      <c r="UV156" s="72"/>
      <c r="UW156" s="72"/>
      <c r="UX156" s="72"/>
      <c r="UY156" s="72"/>
      <c r="UZ156" s="72"/>
      <c r="VA156" s="72"/>
      <c r="VB156" s="72"/>
      <c r="VC156" s="72"/>
      <c r="VD156" s="72"/>
      <c r="VE156" s="72"/>
      <c r="VF156" s="72"/>
      <c r="VG156" s="72"/>
      <c r="VH156" s="72"/>
      <c r="VI156" s="72"/>
      <c r="VJ156" s="72"/>
      <c r="VK156" s="72"/>
      <c r="VL156" s="72"/>
      <c r="VM156" s="72"/>
      <c r="VN156" s="72"/>
      <c r="VO156" s="72"/>
      <c r="VP156" s="72"/>
      <c r="VQ156" s="72"/>
      <c r="VR156" s="72"/>
      <c r="VS156" s="72"/>
      <c r="VT156" s="72"/>
      <c r="VU156" s="72"/>
      <c r="VV156" s="72"/>
      <c r="VW156" s="72"/>
      <c r="VX156" s="72"/>
      <c r="VY156" s="72"/>
      <c r="VZ156" s="72"/>
      <c r="WA156" s="72"/>
      <c r="WB156" s="72"/>
      <c r="WC156" s="72"/>
      <c r="WD156" s="72"/>
      <c r="WE156" s="72"/>
      <c r="WF156" s="72"/>
      <c r="WG156" s="72"/>
      <c r="WH156" s="72"/>
      <c r="WI156" s="72"/>
      <c r="WJ156" s="72"/>
      <c r="WK156" s="72"/>
      <c r="WL156" s="72"/>
      <c r="WM156" s="72"/>
      <c r="WN156" s="72"/>
      <c r="WO156" s="72"/>
      <c r="WP156" s="72"/>
      <c r="WQ156" s="72"/>
      <c r="WR156" s="72"/>
      <c r="WS156" s="72"/>
      <c r="WT156" s="72"/>
      <c r="WU156" s="72"/>
      <c r="WV156" s="72"/>
      <c r="WW156" s="72"/>
      <c r="WX156" s="72"/>
      <c r="WY156" s="72"/>
      <c r="WZ156" s="72"/>
      <c r="XA156" s="72"/>
      <c r="XB156" s="72"/>
      <c r="XC156" s="72"/>
      <c r="XD156" s="72"/>
      <c r="XE156" s="72"/>
      <c r="XF156" s="72"/>
      <c r="XG156" s="72"/>
      <c r="XH156" s="72"/>
      <c r="XI156" s="72"/>
      <c r="XJ156" s="72"/>
      <c r="XK156" s="72"/>
      <c r="XL156" s="72"/>
      <c r="XM156" s="72"/>
      <c r="XN156" s="72"/>
      <c r="XO156" s="72"/>
      <c r="XP156" s="72"/>
      <c r="XQ156" s="72"/>
      <c r="XR156" s="72"/>
      <c r="XS156" s="72"/>
      <c r="XT156" s="72"/>
      <c r="XU156" s="72"/>
      <c r="XV156" s="72"/>
      <c r="XW156" s="72"/>
      <c r="XX156" s="72"/>
      <c r="XY156" s="72"/>
      <c r="XZ156" s="72"/>
      <c r="YA156" s="72"/>
      <c r="YB156" s="72"/>
      <c r="YC156" s="72"/>
      <c r="YD156" s="72"/>
      <c r="YE156" s="72"/>
      <c r="YF156" s="72"/>
      <c r="YG156" s="72"/>
      <c r="YH156" s="72"/>
      <c r="YI156" s="72"/>
      <c r="YJ156" s="72"/>
      <c r="YK156" s="72"/>
      <c r="YL156" s="72"/>
      <c r="YM156" s="72"/>
      <c r="YN156" s="72"/>
      <c r="YO156" s="72"/>
      <c r="YP156" s="72"/>
      <c r="YQ156" s="72"/>
      <c r="YR156" s="72"/>
      <c r="YS156" s="72"/>
      <c r="YT156" s="72"/>
      <c r="YU156" s="72"/>
      <c r="YV156" s="72"/>
      <c r="YW156" s="72"/>
      <c r="YX156" s="72"/>
      <c r="YY156" s="72"/>
      <c r="YZ156" s="72"/>
      <c r="ZA156" s="72"/>
      <c r="ZB156" s="72"/>
      <c r="ZC156" s="72"/>
      <c r="ZD156" s="72"/>
      <c r="ZE156" s="72"/>
      <c r="ZF156" s="72"/>
      <c r="ZG156" s="72"/>
      <c r="ZH156" s="72"/>
      <c r="ZI156" s="72"/>
      <c r="ZJ156" s="72"/>
      <c r="ZK156" s="72"/>
      <c r="ZL156" s="72"/>
      <c r="ZM156" s="72"/>
      <c r="ZN156" s="72"/>
      <c r="ZO156" s="72"/>
      <c r="ZP156" s="72"/>
      <c r="ZQ156" s="72"/>
      <c r="ZR156" s="72"/>
      <c r="ZS156" s="72"/>
    </row>
    <row r="157" spans="1:695" ht="15" customHeight="1">
      <c r="A157" s="40"/>
      <c r="B157" s="41"/>
      <c r="C157" s="41"/>
      <c r="D157" s="41"/>
      <c r="E157" s="41"/>
      <c r="F157" s="41"/>
      <c r="G157" s="41"/>
      <c r="H157" s="41"/>
      <c r="I157" s="41"/>
      <c r="J157" s="41"/>
      <c r="K157" s="41"/>
      <c r="L157" s="41"/>
      <c r="M157" s="41"/>
      <c r="N157" s="41"/>
      <c r="O157" s="41"/>
      <c r="P157" s="41"/>
      <c r="Q157" s="41"/>
      <c r="R157" s="41"/>
      <c r="S157" s="41"/>
      <c r="T157" s="41"/>
      <c r="U157" s="41"/>
      <c r="V157" s="41"/>
      <c r="W157" s="41"/>
      <c r="X157" s="41"/>
      <c r="Y157" s="41"/>
      <c r="Z157" s="41"/>
      <c r="AA157" s="41"/>
      <c r="AB157" s="41"/>
      <c r="AC157" s="41"/>
      <c r="AD157" s="41"/>
      <c r="AE157" s="41"/>
      <c r="AF157" s="41"/>
      <c r="AG157" s="41"/>
      <c r="AH157" s="41"/>
      <c r="AI157" s="41"/>
      <c r="AJ157" s="41"/>
      <c r="AK157" s="41"/>
      <c r="AL157" s="41"/>
      <c r="AM157" s="41"/>
      <c r="AN157" s="41"/>
      <c r="AO157" s="41"/>
      <c r="AP157" s="41"/>
      <c r="AQ157" s="41"/>
      <c r="AR157" s="41"/>
      <c r="AS157" s="41"/>
      <c r="AT157" s="41"/>
      <c r="AU157" s="41"/>
      <c r="AV157" s="41"/>
      <c r="AW157" s="41"/>
      <c r="AX157" s="41"/>
      <c r="AY157" s="41"/>
      <c r="AZ157" s="41"/>
      <c r="BA157" s="41"/>
      <c r="BB157" s="41"/>
      <c r="BC157" s="41"/>
      <c r="BD157" s="72"/>
      <c r="BE157" s="72"/>
      <c r="BF157" s="72"/>
      <c r="BG157" s="72"/>
      <c r="BH157" s="72"/>
      <c r="BI157" s="72"/>
      <c r="BJ157" s="72"/>
      <c r="BK157" s="72"/>
      <c r="BL157" s="72"/>
      <c r="BM157" s="72"/>
      <c r="BN157" s="72"/>
      <c r="BO157" s="72"/>
      <c r="BP157" s="72"/>
      <c r="BQ157" s="72"/>
      <c r="BR157" s="72"/>
      <c r="BS157" s="72"/>
      <c r="BT157" s="72"/>
      <c r="BU157" s="72"/>
      <c r="BV157" s="72"/>
      <c r="BW157" s="72"/>
      <c r="BX157" s="72"/>
      <c r="BY157" s="72"/>
      <c r="BZ157" s="72"/>
      <c r="CA157" s="72"/>
      <c r="CB157" s="72"/>
      <c r="CC157" s="72"/>
      <c r="CD157" s="72"/>
      <c r="CE157" s="72"/>
      <c r="CF157" s="72"/>
      <c r="CG157" s="72"/>
      <c r="CH157" s="72"/>
      <c r="CI157" s="72"/>
      <c r="CJ157" s="72"/>
      <c r="CK157" s="72"/>
      <c r="CL157" s="72"/>
      <c r="CM157" s="72"/>
      <c r="CN157" s="72"/>
      <c r="CO157" s="72"/>
      <c r="CP157" s="72"/>
      <c r="CQ157" s="72"/>
      <c r="CR157" s="72"/>
      <c r="CS157" s="72"/>
      <c r="CT157" s="72"/>
      <c r="CU157" s="72"/>
      <c r="CV157" s="72"/>
      <c r="CW157" s="72"/>
      <c r="CX157" s="72"/>
      <c r="CY157" s="72"/>
      <c r="CZ157" s="72"/>
      <c r="DA157" s="72"/>
      <c r="DB157" s="72"/>
      <c r="DC157" s="72"/>
      <c r="DD157" s="72"/>
      <c r="DE157" s="72"/>
      <c r="DF157" s="72"/>
      <c r="DG157" s="72"/>
      <c r="DH157" s="72"/>
      <c r="DI157" s="72"/>
      <c r="DJ157" s="72"/>
      <c r="DK157" s="72"/>
      <c r="DL157" s="72"/>
      <c r="DM157" s="72"/>
      <c r="DN157" s="72"/>
      <c r="DO157" s="72"/>
      <c r="DP157" s="72"/>
      <c r="DQ157" s="72"/>
      <c r="DR157" s="72"/>
      <c r="DS157" s="72"/>
      <c r="DT157" s="72"/>
      <c r="DU157" s="72"/>
      <c r="DV157" s="72"/>
      <c r="DW157" s="72"/>
      <c r="DX157" s="72"/>
      <c r="DY157" s="72"/>
      <c r="DZ157" s="72"/>
      <c r="EA157" s="72"/>
      <c r="EB157" s="72"/>
      <c r="EC157" s="72"/>
      <c r="ED157" s="72"/>
      <c r="EE157" s="72"/>
      <c r="EF157" s="72"/>
      <c r="EG157" s="72"/>
      <c r="EH157" s="72"/>
      <c r="EI157" s="72"/>
      <c r="EJ157" s="72"/>
      <c r="EK157" s="72"/>
      <c r="EL157" s="72"/>
      <c r="EM157" s="72"/>
      <c r="EN157" s="72"/>
      <c r="EO157" s="72"/>
      <c r="EP157" s="72"/>
      <c r="EQ157" s="72"/>
      <c r="ER157" s="72"/>
      <c r="ES157" s="72"/>
      <c r="ET157" s="72"/>
      <c r="EU157" s="72"/>
      <c r="EV157" s="72"/>
      <c r="EW157" s="72"/>
      <c r="EX157" s="72"/>
      <c r="EY157" s="72"/>
      <c r="EZ157" s="72"/>
      <c r="FA157" s="72"/>
      <c r="FB157" s="72"/>
      <c r="FC157" s="72"/>
      <c r="FD157" s="72"/>
      <c r="FE157" s="72"/>
      <c r="FF157" s="72"/>
      <c r="FG157" s="72"/>
      <c r="FH157" s="72"/>
      <c r="FI157" s="72"/>
      <c r="FJ157" s="72"/>
      <c r="FK157" s="72"/>
      <c r="FL157" s="72"/>
      <c r="FM157" s="72"/>
      <c r="FN157" s="72"/>
      <c r="FO157" s="72"/>
      <c r="FP157" s="72"/>
      <c r="FQ157" s="72"/>
      <c r="FR157" s="72"/>
      <c r="FS157" s="72"/>
      <c r="FT157" s="72"/>
      <c r="FU157" s="72"/>
      <c r="FV157" s="72"/>
      <c r="FW157" s="72"/>
      <c r="FX157" s="72"/>
      <c r="FY157" s="72"/>
      <c r="FZ157" s="72"/>
      <c r="GA157" s="72"/>
      <c r="GB157" s="72"/>
      <c r="GC157" s="72"/>
      <c r="GD157" s="72"/>
      <c r="GE157" s="72"/>
      <c r="GF157" s="72"/>
      <c r="GG157" s="72"/>
      <c r="GH157" s="72"/>
      <c r="GI157" s="72"/>
      <c r="GJ157" s="72"/>
      <c r="GK157" s="72"/>
      <c r="GL157" s="72"/>
      <c r="GM157" s="72"/>
      <c r="GN157" s="72"/>
      <c r="GO157" s="72"/>
      <c r="GP157" s="72"/>
      <c r="GQ157" s="72"/>
      <c r="GR157" s="72"/>
      <c r="GS157" s="72"/>
      <c r="GT157" s="72"/>
      <c r="GU157" s="72"/>
      <c r="GV157" s="72"/>
      <c r="GW157" s="72"/>
      <c r="GX157" s="72"/>
      <c r="GY157" s="72"/>
      <c r="GZ157" s="72"/>
      <c r="HA157" s="72"/>
      <c r="HB157" s="72"/>
      <c r="HC157" s="72"/>
      <c r="HD157" s="72"/>
      <c r="HE157" s="72"/>
      <c r="HF157" s="72"/>
      <c r="HG157" s="72"/>
      <c r="HH157" s="72"/>
      <c r="HI157" s="72"/>
      <c r="HJ157" s="72"/>
      <c r="HK157" s="72"/>
      <c r="HL157" s="72"/>
      <c r="HM157" s="72"/>
      <c r="HN157" s="72"/>
      <c r="HO157" s="72"/>
      <c r="HP157" s="72"/>
      <c r="HQ157" s="72"/>
      <c r="HR157" s="72"/>
      <c r="HS157" s="72"/>
      <c r="HT157" s="72"/>
      <c r="HU157" s="72"/>
      <c r="HV157" s="72"/>
      <c r="HW157" s="72"/>
      <c r="HX157" s="72"/>
      <c r="HY157" s="72"/>
      <c r="HZ157" s="72"/>
      <c r="IA157" s="72"/>
      <c r="IB157" s="72"/>
      <c r="IC157" s="72"/>
      <c r="ID157" s="72"/>
      <c r="IE157" s="72"/>
      <c r="IF157" s="72"/>
      <c r="IG157" s="72"/>
      <c r="IH157" s="72"/>
      <c r="II157" s="72"/>
      <c r="IJ157" s="72"/>
      <c r="IK157" s="72"/>
      <c r="IL157" s="72"/>
      <c r="IM157" s="72"/>
      <c r="IN157" s="72"/>
      <c r="IO157" s="72"/>
      <c r="IP157" s="72"/>
      <c r="IQ157" s="72"/>
      <c r="IR157" s="72"/>
      <c r="IS157" s="72"/>
      <c r="IT157" s="72"/>
      <c r="IU157" s="72"/>
      <c r="IV157" s="72"/>
      <c r="IW157" s="72"/>
      <c r="IX157" s="72"/>
      <c r="IY157" s="72"/>
      <c r="IZ157" s="72"/>
      <c r="JA157" s="72"/>
      <c r="JB157" s="72"/>
      <c r="JC157" s="72"/>
      <c r="JD157" s="72"/>
      <c r="JE157" s="72"/>
      <c r="JF157" s="72"/>
      <c r="JG157" s="72"/>
      <c r="JH157" s="72"/>
      <c r="JI157" s="72"/>
      <c r="JJ157" s="72"/>
      <c r="JK157" s="72"/>
      <c r="JL157" s="72"/>
      <c r="JM157" s="72"/>
      <c r="JN157" s="72"/>
      <c r="JO157" s="72"/>
      <c r="JP157" s="72"/>
      <c r="JQ157" s="72"/>
      <c r="JR157" s="72"/>
      <c r="JS157" s="72"/>
      <c r="JT157" s="72"/>
      <c r="JU157" s="72"/>
      <c r="JV157" s="72"/>
      <c r="JW157" s="72"/>
      <c r="JX157" s="72"/>
      <c r="JY157" s="72"/>
      <c r="JZ157" s="72"/>
      <c r="KA157" s="72"/>
      <c r="KB157" s="72"/>
      <c r="KC157" s="72"/>
      <c r="KD157" s="72"/>
      <c r="KE157" s="72"/>
      <c r="KF157" s="72"/>
      <c r="KG157" s="72"/>
      <c r="KH157" s="72"/>
      <c r="KI157" s="72"/>
      <c r="KJ157" s="72"/>
      <c r="KK157" s="72"/>
      <c r="KL157" s="72"/>
      <c r="KM157" s="72"/>
      <c r="KN157" s="72"/>
      <c r="KO157" s="72"/>
      <c r="KP157" s="72"/>
      <c r="KQ157" s="72"/>
      <c r="KR157" s="72"/>
      <c r="KS157" s="72"/>
      <c r="KT157" s="72"/>
      <c r="KU157" s="72"/>
      <c r="KV157" s="72"/>
      <c r="KW157" s="72"/>
      <c r="KX157" s="72"/>
      <c r="KY157" s="72"/>
      <c r="KZ157" s="72"/>
      <c r="LA157" s="72"/>
      <c r="LB157" s="72"/>
      <c r="LC157" s="72"/>
      <c r="LD157" s="72"/>
      <c r="LE157" s="72"/>
      <c r="LF157" s="72"/>
      <c r="LG157" s="72"/>
      <c r="LH157" s="72"/>
      <c r="LI157" s="72"/>
      <c r="LJ157" s="72"/>
      <c r="LK157" s="72"/>
      <c r="LL157" s="72"/>
      <c r="LM157" s="72"/>
      <c r="LN157" s="72"/>
      <c r="LO157" s="72"/>
      <c r="LP157" s="72"/>
      <c r="LQ157" s="72"/>
      <c r="LR157" s="72"/>
      <c r="LS157" s="72"/>
      <c r="LT157" s="72"/>
      <c r="LU157" s="72"/>
      <c r="LV157" s="72"/>
      <c r="LW157" s="72"/>
      <c r="LX157" s="72"/>
      <c r="LY157" s="72"/>
      <c r="LZ157" s="72"/>
      <c r="MA157" s="72"/>
      <c r="MB157" s="72"/>
      <c r="MC157" s="72"/>
      <c r="MD157" s="72"/>
      <c r="ME157" s="72"/>
      <c r="MF157" s="72"/>
      <c r="MG157" s="72"/>
      <c r="MH157" s="72"/>
      <c r="MI157" s="72"/>
      <c r="MJ157" s="72"/>
      <c r="MK157" s="72"/>
      <c r="ML157" s="72"/>
      <c r="MM157" s="72"/>
      <c r="MN157" s="72"/>
      <c r="MO157" s="72"/>
      <c r="MP157" s="72"/>
      <c r="MQ157" s="72"/>
      <c r="MR157" s="72"/>
      <c r="MS157" s="72"/>
      <c r="MT157" s="72"/>
      <c r="MU157" s="72"/>
      <c r="MV157" s="72"/>
      <c r="MW157" s="72"/>
      <c r="MX157" s="72"/>
      <c r="MY157" s="72"/>
      <c r="MZ157" s="72"/>
      <c r="NA157" s="72"/>
      <c r="NB157" s="72"/>
      <c r="NC157" s="72"/>
      <c r="ND157" s="72"/>
      <c r="NE157" s="72"/>
      <c r="NF157" s="72"/>
      <c r="NG157" s="72"/>
      <c r="NH157" s="72"/>
      <c r="NI157" s="72"/>
      <c r="NJ157" s="72"/>
      <c r="NK157" s="72"/>
      <c r="NL157" s="72"/>
      <c r="NM157" s="72"/>
      <c r="NN157" s="72"/>
      <c r="NO157" s="72"/>
      <c r="NP157" s="72"/>
      <c r="NQ157" s="72"/>
      <c r="NR157" s="72"/>
      <c r="NS157" s="72"/>
      <c r="NT157" s="72"/>
      <c r="NU157" s="72"/>
      <c r="NV157" s="72"/>
      <c r="NW157" s="72"/>
      <c r="NX157" s="72"/>
      <c r="NY157" s="72"/>
      <c r="NZ157" s="72"/>
      <c r="OA157" s="72"/>
      <c r="OB157" s="72"/>
      <c r="OC157" s="72"/>
      <c r="OD157" s="72"/>
      <c r="OE157" s="72"/>
      <c r="OF157" s="72"/>
      <c r="OG157" s="72"/>
      <c r="OH157" s="72"/>
      <c r="OI157" s="72"/>
      <c r="OJ157" s="72"/>
      <c r="OK157" s="72"/>
      <c r="OL157" s="72"/>
      <c r="OM157" s="72"/>
      <c r="ON157" s="72"/>
      <c r="OO157" s="72"/>
      <c r="OP157" s="72"/>
      <c r="OQ157" s="72"/>
      <c r="OR157" s="72"/>
      <c r="OS157" s="72"/>
      <c r="OT157" s="72"/>
      <c r="OU157" s="72"/>
      <c r="OV157" s="72"/>
      <c r="OW157" s="72"/>
      <c r="OX157" s="72"/>
      <c r="OY157" s="72"/>
      <c r="OZ157" s="72"/>
      <c r="PA157" s="72"/>
      <c r="PB157" s="72"/>
      <c r="PC157" s="72"/>
      <c r="PD157" s="72"/>
      <c r="PE157" s="72"/>
      <c r="PF157" s="72"/>
      <c r="PG157" s="72"/>
      <c r="PH157" s="72"/>
      <c r="PI157" s="72"/>
      <c r="PJ157" s="72"/>
      <c r="PK157" s="72"/>
      <c r="PL157" s="72"/>
      <c r="PM157" s="72"/>
      <c r="PN157" s="72"/>
      <c r="PO157" s="72"/>
      <c r="PP157" s="72"/>
      <c r="PQ157" s="72"/>
      <c r="PR157" s="72"/>
      <c r="PS157" s="72"/>
      <c r="PT157" s="72"/>
      <c r="PU157" s="72"/>
      <c r="PV157" s="72"/>
      <c r="PW157" s="72"/>
      <c r="PX157" s="72"/>
      <c r="PY157" s="72"/>
      <c r="PZ157" s="72"/>
      <c r="QA157" s="72"/>
      <c r="QB157" s="72"/>
      <c r="QC157" s="72"/>
      <c r="QD157" s="72"/>
      <c r="QE157" s="72"/>
      <c r="QF157" s="72"/>
      <c r="QG157" s="72"/>
      <c r="QH157" s="72"/>
      <c r="QI157" s="72"/>
      <c r="QJ157" s="72"/>
      <c r="QK157" s="72"/>
      <c r="QL157" s="72"/>
      <c r="QM157" s="72"/>
      <c r="QN157" s="72"/>
      <c r="QO157" s="72"/>
      <c r="QP157" s="72"/>
      <c r="QQ157" s="72"/>
      <c r="QR157" s="72"/>
      <c r="QS157" s="72"/>
      <c r="QT157" s="72"/>
      <c r="QU157" s="72"/>
      <c r="QV157" s="72"/>
      <c r="QW157" s="72"/>
      <c r="QX157" s="72"/>
      <c r="QY157" s="72"/>
      <c r="QZ157" s="72"/>
      <c r="RA157" s="72"/>
      <c r="RB157" s="72"/>
      <c r="RC157" s="72"/>
      <c r="RD157" s="72"/>
      <c r="RE157" s="72"/>
      <c r="RF157" s="72"/>
      <c r="RG157" s="72"/>
      <c r="RH157" s="72"/>
      <c r="RI157" s="72"/>
      <c r="RJ157" s="72"/>
      <c r="RK157" s="72"/>
      <c r="RL157" s="72"/>
      <c r="RM157" s="72"/>
      <c r="RN157" s="72"/>
      <c r="RO157" s="72"/>
      <c r="RP157" s="72"/>
      <c r="RQ157" s="72"/>
      <c r="RR157" s="72"/>
      <c r="RS157" s="72"/>
      <c r="RT157" s="72"/>
      <c r="RU157" s="72"/>
      <c r="RV157" s="72"/>
      <c r="RW157" s="72"/>
      <c r="RX157" s="72"/>
      <c r="RY157" s="72"/>
      <c r="RZ157" s="72"/>
      <c r="SA157" s="72"/>
      <c r="SB157" s="72"/>
      <c r="SC157" s="72"/>
      <c r="SD157" s="72"/>
      <c r="SE157" s="72"/>
      <c r="SF157" s="72"/>
      <c r="SG157" s="72"/>
      <c r="SH157" s="72"/>
      <c r="SI157" s="72"/>
      <c r="SJ157" s="72"/>
      <c r="SK157" s="72"/>
      <c r="SL157" s="72"/>
      <c r="SM157" s="72"/>
      <c r="SN157" s="72"/>
      <c r="SO157" s="72"/>
      <c r="SP157" s="72"/>
      <c r="SQ157" s="72"/>
      <c r="SR157" s="72"/>
      <c r="SS157" s="72"/>
      <c r="ST157" s="72"/>
      <c r="SU157" s="72"/>
      <c r="SV157" s="72"/>
      <c r="SW157" s="72"/>
      <c r="SX157" s="72"/>
      <c r="SY157" s="72"/>
      <c r="SZ157" s="72"/>
      <c r="TA157" s="72"/>
      <c r="TB157" s="72"/>
      <c r="TC157" s="72"/>
      <c r="TD157" s="72"/>
      <c r="TE157" s="72"/>
      <c r="TF157" s="72"/>
      <c r="TG157" s="72"/>
      <c r="TH157" s="72"/>
      <c r="TI157" s="72"/>
      <c r="TJ157" s="72"/>
      <c r="TK157" s="72"/>
      <c r="TL157" s="72"/>
      <c r="TM157" s="72"/>
      <c r="TN157" s="72"/>
      <c r="TO157" s="72"/>
      <c r="TP157" s="72"/>
      <c r="TQ157" s="72"/>
      <c r="TR157" s="72"/>
      <c r="TS157" s="72"/>
      <c r="TT157" s="72"/>
      <c r="TU157" s="72"/>
      <c r="TV157" s="72"/>
      <c r="TW157" s="72"/>
      <c r="TX157" s="72"/>
      <c r="TY157" s="72"/>
      <c r="TZ157" s="72"/>
      <c r="UA157" s="72"/>
      <c r="UB157" s="72"/>
      <c r="UC157" s="72"/>
      <c r="UD157" s="72"/>
      <c r="UE157" s="72"/>
      <c r="UF157" s="72"/>
      <c r="UG157" s="72"/>
      <c r="UH157" s="72"/>
      <c r="UI157" s="72"/>
      <c r="UJ157" s="72"/>
      <c r="UK157" s="72"/>
      <c r="UL157" s="72"/>
      <c r="UM157" s="72"/>
      <c r="UN157" s="72"/>
      <c r="UO157" s="72"/>
      <c r="UP157" s="72"/>
      <c r="UQ157" s="72"/>
      <c r="UR157" s="72"/>
      <c r="US157" s="72"/>
      <c r="UT157" s="72"/>
      <c r="UU157" s="72"/>
      <c r="UV157" s="72"/>
      <c r="UW157" s="72"/>
      <c r="UX157" s="72"/>
      <c r="UY157" s="72"/>
      <c r="UZ157" s="72"/>
      <c r="VA157" s="72"/>
      <c r="VB157" s="72"/>
      <c r="VC157" s="72"/>
      <c r="VD157" s="72"/>
      <c r="VE157" s="72"/>
      <c r="VF157" s="72"/>
      <c r="VG157" s="72"/>
      <c r="VH157" s="72"/>
      <c r="VI157" s="72"/>
      <c r="VJ157" s="72"/>
      <c r="VK157" s="72"/>
      <c r="VL157" s="72"/>
      <c r="VM157" s="72"/>
      <c r="VN157" s="72"/>
      <c r="VO157" s="72"/>
      <c r="VP157" s="72"/>
      <c r="VQ157" s="72"/>
      <c r="VR157" s="72"/>
      <c r="VS157" s="72"/>
      <c r="VT157" s="72"/>
      <c r="VU157" s="72"/>
      <c r="VV157" s="72"/>
      <c r="VW157" s="72"/>
      <c r="VX157" s="72"/>
      <c r="VY157" s="72"/>
      <c r="VZ157" s="72"/>
      <c r="WA157" s="72"/>
      <c r="WB157" s="72"/>
      <c r="WC157" s="72"/>
      <c r="WD157" s="72"/>
      <c r="WE157" s="72"/>
      <c r="WF157" s="72"/>
      <c r="WG157" s="72"/>
      <c r="WH157" s="72"/>
      <c r="WI157" s="72"/>
      <c r="WJ157" s="72"/>
      <c r="WK157" s="72"/>
      <c r="WL157" s="72"/>
      <c r="WM157" s="72"/>
      <c r="WN157" s="72"/>
      <c r="WO157" s="72"/>
      <c r="WP157" s="72"/>
      <c r="WQ157" s="72"/>
      <c r="WR157" s="72"/>
      <c r="WS157" s="72"/>
      <c r="WT157" s="72"/>
      <c r="WU157" s="72"/>
      <c r="WV157" s="72"/>
      <c r="WW157" s="72"/>
      <c r="WX157" s="72"/>
      <c r="WY157" s="72"/>
      <c r="WZ157" s="72"/>
      <c r="XA157" s="72"/>
      <c r="XB157" s="72"/>
      <c r="XC157" s="72"/>
      <c r="XD157" s="72"/>
      <c r="XE157" s="72"/>
      <c r="XF157" s="72"/>
      <c r="XG157" s="72"/>
      <c r="XH157" s="72"/>
      <c r="XI157" s="72"/>
      <c r="XJ157" s="72"/>
      <c r="XK157" s="72"/>
      <c r="XL157" s="72"/>
      <c r="XM157" s="72"/>
      <c r="XN157" s="72"/>
      <c r="XO157" s="72"/>
      <c r="XP157" s="72"/>
      <c r="XQ157" s="72"/>
      <c r="XR157" s="72"/>
      <c r="XS157" s="72"/>
      <c r="XT157" s="72"/>
      <c r="XU157" s="72"/>
      <c r="XV157" s="72"/>
      <c r="XW157" s="72"/>
      <c r="XX157" s="72"/>
      <c r="XY157" s="72"/>
      <c r="XZ157" s="72"/>
      <c r="YA157" s="72"/>
      <c r="YB157" s="72"/>
      <c r="YC157" s="72"/>
      <c r="YD157" s="72"/>
      <c r="YE157" s="72"/>
      <c r="YF157" s="72"/>
      <c r="YG157" s="72"/>
      <c r="YH157" s="72"/>
      <c r="YI157" s="72"/>
      <c r="YJ157" s="72"/>
      <c r="YK157" s="72"/>
      <c r="YL157" s="72"/>
      <c r="YM157" s="72"/>
      <c r="YN157" s="72"/>
      <c r="YO157" s="72"/>
      <c r="YP157" s="72"/>
      <c r="YQ157" s="72"/>
      <c r="YR157" s="72"/>
      <c r="YS157" s="72"/>
      <c r="YT157" s="72"/>
      <c r="YU157" s="72"/>
      <c r="YV157" s="72"/>
      <c r="YW157" s="72"/>
      <c r="YX157" s="72"/>
      <c r="YY157" s="72"/>
      <c r="YZ157" s="72"/>
      <c r="ZA157" s="72"/>
      <c r="ZB157" s="72"/>
      <c r="ZC157" s="72"/>
      <c r="ZD157" s="72"/>
      <c r="ZE157" s="72"/>
      <c r="ZF157" s="72"/>
      <c r="ZG157" s="72"/>
      <c r="ZH157" s="72"/>
      <c r="ZI157" s="72"/>
      <c r="ZJ157" s="72"/>
      <c r="ZK157" s="72"/>
      <c r="ZL157" s="72"/>
      <c r="ZM157" s="72"/>
      <c r="ZN157" s="72"/>
      <c r="ZO157" s="72"/>
      <c r="ZP157" s="72"/>
      <c r="ZQ157" s="72"/>
      <c r="ZR157" s="72"/>
      <c r="ZS157" s="72"/>
    </row>
    <row r="158" spans="1:695" ht="15" customHeight="1">
      <c r="A158" s="45">
        <v>2019</v>
      </c>
      <c r="B158" s="63"/>
      <c r="C158" s="63"/>
      <c r="D158" s="63"/>
      <c r="E158" s="63"/>
      <c r="F158" s="63"/>
      <c r="G158" s="63"/>
      <c r="H158" s="63"/>
      <c r="I158" s="63"/>
      <c r="J158" s="63"/>
      <c r="K158" s="63"/>
      <c r="L158" s="63"/>
      <c r="M158" s="63"/>
      <c r="N158" s="63"/>
      <c r="O158" s="63"/>
      <c r="P158" s="63"/>
      <c r="Q158" s="63"/>
      <c r="R158" s="63"/>
      <c r="S158" s="63"/>
      <c r="T158" s="63"/>
      <c r="U158" s="63"/>
      <c r="V158" s="63"/>
      <c r="W158" s="63"/>
      <c r="X158" s="63"/>
      <c r="Y158" s="63"/>
      <c r="Z158" s="63"/>
      <c r="AA158" s="63"/>
      <c r="AB158" s="63"/>
      <c r="AC158" s="63"/>
      <c r="AD158" s="63"/>
      <c r="AE158" s="63"/>
      <c r="AF158" s="63"/>
      <c r="AG158" s="63"/>
      <c r="AH158" s="63"/>
      <c r="AI158" s="63"/>
      <c r="AJ158" s="63"/>
      <c r="AK158" s="63"/>
      <c r="AL158" s="63"/>
      <c r="AM158" s="63"/>
      <c r="AN158" s="63"/>
      <c r="AO158" s="63"/>
      <c r="AP158" s="63"/>
      <c r="AQ158" s="63"/>
      <c r="AR158" s="63"/>
      <c r="AS158" s="63"/>
      <c r="AT158" s="63"/>
      <c r="AU158" s="63"/>
      <c r="AV158" s="63"/>
      <c r="AW158" s="63"/>
      <c r="AX158" s="63"/>
      <c r="AY158" s="63"/>
      <c r="AZ158" s="63"/>
      <c r="BA158" s="63"/>
      <c r="BB158" s="63"/>
      <c r="BC158" s="63"/>
      <c r="BD158" s="72"/>
      <c r="BE158" s="72"/>
      <c r="BF158" s="72"/>
      <c r="BG158" s="72"/>
      <c r="BH158" s="72"/>
      <c r="BI158" s="72"/>
      <c r="BJ158" s="72"/>
      <c r="BK158" s="72"/>
      <c r="BL158" s="72"/>
      <c r="BM158" s="72"/>
      <c r="BN158" s="72"/>
      <c r="BO158" s="72"/>
      <c r="BP158" s="72"/>
      <c r="BQ158" s="72"/>
      <c r="BR158" s="72"/>
      <c r="BS158" s="72"/>
      <c r="BT158" s="72"/>
      <c r="BU158" s="72"/>
      <c r="BV158" s="72"/>
      <c r="BW158" s="72"/>
      <c r="BX158" s="72"/>
      <c r="BY158" s="72"/>
      <c r="BZ158" s="72"/>
      <c r="CA158" s="72"/>
      <c r="CB158" s="72"/>
      <c r="CC158" s="72"/>
      <c r="CD158" s="72"/>
      <c r="CE158" s="72"/>
      <c r="CF158" s="72"/>
      <c r="CG158" s="72"/>
      <c r="CH158" s="72"/>
      <c r="CI158" s="72"/>
      <c r="CJ158" s="72"/>
      <c r="CK158" s="72"/>
      <c r="CL158" s="72"/>
      <c r="CM158" s="72"/>
      <c r="CN158" s="72"/>
      <c r="CO158" s="72"/>
      <c r="CP158" s="72"/>
      <c r="CQ158" s="72"/>
      <c r="CR158" s="72"/>
      <c r="CS158" s="72"/>
      <c r="CT158" s="72"/>
      <c r="CU158" s="72"/>
      <c r="CV158" s="72"/>
      <c r="CW158" s="72"/>
      <c r="CX158" s="72"/>
      <c r="CY158" s="72"/>
      <c r="CZ158" s="72"/>
      <c r="DA158" s="72"/>
      <c r="DB158" s="72"/>
      <c r="DC158" s="72"/>
      <c r="DD158" s="72"/>
      <c r="DE158" s="72"/>
      <c r="DF158" s="72"/>
      <c r="DG158" s="72"/>
      <c r="DH158" s="72"/>
      <c r="DI158" s="72"/>
      <c r="DJ158" s="72"/>
      <c r="DK158" s="72"/>
      <c r="DL158" s="72"/>
      <c r="DM158" s="72"/>
      <c r="DN158" s="72"/>
      <c r="DO158" s="72"/>
      <c r="DP158" s="72"/>
      <c r="DQ158" s="72"/>
      <c r="DR158" s="72"/>
      <c r="DS158" s="72"/>
      <c r="DT158" s="72"/>
      <c r="DU158" s="72"/>
      <c r="DV158" s="72"/>
      <c r="DW158" s="72"/>
      <c r="DX158" s="72"/>
      <c r="DY158" s="72"/>
      <c r="DZ158" s="72"/>
      <c r="EA158" s="72"/>
      <c r="EB158" s="72"/>
      <c r="EC158" s="72"/>
      <c r="ED158" s="72"/>
      <c r="EE158" s="72"/>
      <c r="EF158" s="72"/>
      <c r="EG158" s="72"/>
      <c r="EH158" s="72"/>
      <c r="EI158" s="72"/>
      <c r="EJ158" s="72"/>
      <c r="EK158" s="72"/>
      <c r="EL158" s="72"/>
      <c r="EM158" s="72"/>
      <c r="EN158" s="72"/>
      <c r="EO158" s="72"/>
      <c r="EP158" s="72"/>
      <c r="EQ158" s="72"/>
      <c r="ER158" s="72"/>
      <c r="ES158" s="72"/>
      <c r="ET158" s="72"/>
      <c r="EU158" s="72"/>
      <c r="EV158" s="72"/>
      <c r="EW158" s="72"/>
      <c r="EX158" s="72"/>
      <c r="EY158" s="72"/>
      <c r="EZ158" s="72"/>
      <c r="FA158" s="72"/>
      <c r="FB158" s="72"/>
      <c r="FC158" s="72"/>
      <c r="FD158" s="72"/>
      <c r="FE158" s="72"/>
      <c r="FF158" s="72"/>
      <c r="FG158" s="72"/>
      <c r="FH158" s="72"/>
      <c r="FI158" s="72"/>
      <c r="FJ158" s="72"/>
      <c r="FK158" s="72"/>
      <c r="FL158" s="72"/>
      <c r="FM158" s="72"/>
      <c r="FN158" s="72"/>
      <c r="FO158" s="72"/>
      <c r="FP158" s="72"/>
      <c r="FQ158" s="72"/>
      <c r="FR158" s="72"/>
      <c r="FS158" s="72"/>
      <c r="FT158" s="72"/>
      <c r="FU158" s="72"/>
      <c r="FV158" s="72"/>
      <c r="FW158" s="72"/>
      <c r="FX158" s="72"/>
      <c r="FY158" s="72"/>
      <c r="FZ158" s="72"/>
      <c r="GA158" s="72"/>
      <c r="GB158" s="72"/>
      <c r="GC158" s="72"/>
      <c r="GD158" s="72"/>
      <c r="GE158" s="72"/>
      <c r="GF158" s="72"/>
      <c r="GG158" s="72"/>
      <c r="GH158" s="72"/>
      <c r="GI158" s="72"/>
      <c r="GJ158" s="72"/>
      <c r="GK158" s="72"/>
      <c r="GL158" s="72"/>
      <c r="GM158" s="72"/>
      <c r="GN158" s="72"/>
      <c r="GO158" s="72"/>
      <c r="GP158" s="72"/>
      <c r="GQ158" s="72"/>
      <c r="GR158" s="72"/>
      <c r="GS158" s="72"/>
      <c r="GT158" s="72"/>
      <c r="GU158" s="72"/>
      <c r="GV158" s="72"/>
      <c r="GW158" s="72"/>
      <c r="GX158" s="72"/>
      <c r="GY158" s="72"/>
      <c r="GZ158" s="72"/>
      <c r="HA158" s="72"/>
      <c r="HB158" s="72"/>
      <c r="HC158" s="72"/>
      <c r="HD158" s="72"/>
      <c r="HE158" s="72"/>
      <c r="HF158" s="72"/>
      <c r="HG158" s="72"/>
      <c r="HH158" s="72"/>
      <c r="HI158" s="72"/>
      <c r="HJ158" s="72"/>
      <c r="HK158" s="72"/>
      <c r="HL158" s="72"/>
      <c r="HM158" s="72"/>
      <c r="HN158" s="72"/>
      <c r="HO158" s="72"/>
      <c r="HP158" s="72"/>
      <c r="HQ158" s="72"/>
      <c r="HR158" s="72"/>
      <c r="HS158" s="72"/>
      <c r="HT158" s="72"/>
      <c r="HU158" s="72"/>
      <c r="HV158" s="72"/>
      <c r="HW158" s="72"/>
      <c r="HX158" s="72"/>
      <c r="HY158" s="72"/>
      <c r="HZ158" s="72"/>
      <c r="IA158" s="72"/>
      <c r="IB158" s="72"/>
      <c r="IC158" s="72"/>
      <c r="ID158" s="72"/>
      <c r="IE158" s="72"/>
      <c r="IF158" s="72"/>
      <c r="IG158" s="72"/>
      <c r="IH158" s="72"/>
      <c r="II158" s="72"/>
      <c r="IJ158" s="72"/>
      <c r="IK158" s="72"/>
      <c r="IL158" s="72"/>
      <c r="IM158" s="72"/>
      <c r="IN158" s="72"/>
      <c r="IO158" s="72"/>
      <c r="IP158" s="72"/>
      <c r="IQ158" s="72"/>
      <c r="IR158" s="72"/>
      <c r="IS158" s="72"/>
      <c r="IT158" s="72"/>
      <c r="IU158" s="72"/>
      <c r="IV158" s="72"/>
      <c r="IW158" s="72"/>
      <c r="IX158" s="72"/>
      <c r="IY158" s="72"/>
      <c r="IZ158" s="72"/>
      <c r="JA158" s="72"/>
      <c r="JB158" s="72"/>
      <c r="JC158" s="72"/>
      <c r="JD158" s="72"/>
      <c r="JE158" s="72"/>
      <c r="JF158" s="72"/>
      <c r="JG158" s="72"/>
      <c r="JH158" s="72"/>
      <c r="JI158" s="72"/>
      <c r="JJ158" s="72"/>
      <c r="JK158" s="72"/>
      <c r="JL158" s="72"/>
      <c r="JM158" s="72"/>
      <c r="JN158" s="72"/>
      <c r="JO158" s="72"/>
      <c r="JP158" s="72"/>
      <c r="JQ158" s="72"/>
      <c r="JR158" s="72"/>
      <c r="JS158" s="72"/>
      <c r="JT158" s="72"/>
      <c r="JU158" s="72"/>
      <c r="JV158" s="72"/>
      <c r="JW158" s="72"/>
      <c r="JX158" s="72"/>
      <c r="JY158" s="72"/>
      <c r="JZ158" s="72"/>
      <c r="KA158" s="72"/>
      <c r="KB158" s="72"/>
      <c r="KC158" s="72"/>
      <c r="KD158" s="72"/>
      <c r="KE158" s="72"/>
      <c r="KF158" s="72"/>
      <c r="KG158" s="72"/>
      <c r="KH158" s="72"/>
      <c r="KI158" s="72"/>
      <c r="KJ158" s="72"/>
      <c r="KK158" s="72"/>
      <c r="KL158" s="72"/>
      <c r="KM158" s="72"/>
      <c r="KN158" s="72"/>
      <c r="KO158" s="72"/>
      <c r="KP158" s="72"/>
      <c r="KQ158" s="72"/>
      <c r="KR158" s="72"/>
      <c r="KS158" s="72"/>
      <c r="KT158" s="72"/>
      <c r="KU158" s="72"/>
      <c r="KV158" s="72"/>
      <c r="KW158" s="72"/>
      <c r="KX158" s="72"/>
      <c r="KY158" s="72"/>
      <c r="KZ158" s="72"/>
      <c r="LA158" s="72"/>
      <c r="LB158" s="72"/>
      <c r="LC158" s="72"/>
      <c r="LD158" s="72"/>
      <c r="LE158" s="72"/>
      <c r="LF158" s="72"/>
      <c r="LG158" s="72"/>
      <c r="LH158" s="72"/>
      <c r="LI158" s="72"/>
      <c r="LJ158" s="72"/>
      <c r="LK158" s="72"/>
      <c r="LL158" s="72"/>
      <c r="LM158" s="72"/>
      <c r="LN158" s="72"/>
      <c r="LO158" s="72"/>
      <c r="LP158" s="72"/>
      <c r="LQ158" s="72"/>
      <c r="LR158" s="72"/>
      <c r="LS158" s="72"/>
      <c r="LT158" s="72"/>
      <c r="LU158" s="72"/>
      <c r="LV158" s="72"/>
      <c r="LW158" s="72"/>
      <c r="LX158" s="72"/>
      <c r="LY158" s="72"/>
      <c r="LZ158" s="72"/>
      <c r="MA158" s="72"/>
      <c r="MB158" s="72"/>
      <c r="MC158" s="72"/>
      <c r="MD158" s="72"/>
      <c r="ME158" s="72"/>
      <c r="MF158" s="72"/>
      <c r="MG158" s="72"/>
      <c r="MH158" s="72"/>
      <c r="MI158" s="72"/>
      <c r="MJ158" s="72"/>
      <c r="MK158" s="72"/>
      <c r="ML158" s="72"/>
      <c r="MM158" s="72"/>
      <c r="MN158" s="72"/>
      <c r="MO158" s="72"/>
      <c r="MP158" s="72"/>
      <c r="MQ158" s="72"/>
      <c r="MR158" s="72"/>
      <c r="MS158" s="72"/>
      <c r="MT158" s="72"/>
      <c r="MU158" s="72"/>
      <c r="MV158" s="72"/>
      <c r="MW158" s="72"/>
      <c r="MX158" s="72"/>
      <c r="MY158" s="72"/>
      <c r="MZ158" s="72"/>
      <c r="NA158" s="72"/>
      <c r="NB158" s="72"/>
      <c r="NC158" s="72"/>
      <c r="ND158" s="72"/>
      <c r="NE158" s="72"/>
      <c r="NF158" s="72"/>
      <c r="NG158" s="72"/>
      <c r="NH158" s="72"/>
      <c r="NI158" s="72"/>
      <c r="NJ158" s="72"/>
      <c r="NK158" s="72"/>
      <c r="NL158" s="72"/>
      <c r="NM158" s="72"/>
      <c r="NN158" s="72"/>
      <c r="NO158" s="72"/>
      <c r="NP158" s="72"/>
      <c r="NQ158" s="72"/>
      <c r="NR158" s="72"/>
      <c r="NS158" s="72"/>
      <c r="NT158" s="72"/>
      <c r="NU158" s="72"/>
      <c r="NV158" s="72"/>
      <c r="NW158" s="72"/>
      <c r="NX158" s="72"/>
      <c r="NY158" s="72"/>
      <c r="NZ158" s="72"/>
      <c r="OA158" s="72"/>
      <c r="OB158" s="72"/>
      <c r="OC158" s="72"/>
      <c r="OD158" s="72"/>
      <c r="OE158" s="72"/>
      <c r="OF158" s="72"/>
      <c r="OG158" s="72"/>
      <c r="OH158" s="72"/>
      <c r="OI158" s="72"/>
      <c r="OJ158" s="72"/>
      <c r="OK158" s="72"/>
      <c r="OL158" s="72"/>
      <c r="OM158" s="72"/>
      <c r="ON158" s="72"/>
      <c r="OO158" s="72"/>
      <c r="OP158" s="72"/>
      <c r="OQ158" s="72"/>
      <c r="OR158" s="72"/>
      <c r="OS158" s="72"/>
      <c r="OT158" s="72"/>
      <c r="OU158" s="72"/>
      <c r="OV158" s="72"/>
      <c r="OW158" s="72"/>
      <c r="OX158" s="72"/>
      <c r="OY158" s="72"/>
      <c r="OZ158" s="72"/>
      <c r="PA158" s="72"/>
      <c r="PB158" s="72"/>
      <c r="PC158" s="72"/>
      <c r="PD158" s="72"/>
      <c r="PE158" s="72"/>
      <c r="PF158" s="72"/>
      <c r="PG158" s="72"/>
      <c r="PH158" s="72"/>
      <c r="PI158" s="72"/>
      <c r="PJ158" s="72"/>
      <c r="PK158" s="72"/>
      <c r="PL158" s="72"/>
      <c r="PM158" s="72"/>
      <c r="PN158" s="72"/>
      <c r="PO158" s="72"/>
      <c r="PP158" s="72"/>
      <c r="PQ158" s="72"/>
      <c r="PR158" s="72"/>
      <c r="PS158" s="72"/>
      <c r="PT158" s="72"/>
      <c r="PU158" s="72"/>
      <c r="PV158" s="72"/>
      <c r="PW158" s="72"/>
      <c r="PX158" s="72"/>
      <c r="PY158" s="72"/>
      <c r="PZ158" s="72"/>
      <c r="QA158" s="72"/>
      <c r="QB158" s="72"/>
      <c r="QC158" s="72"/>
      <c r="QD158" s="72"/>
      <c r="QE158" s="72"/>
      <c r="QF158" s="72"/>
      <c r="QG158" s="72"/>
      <c r="QH158" s="72"/>
      <c r="QI158" s="72"/>
      <c r="QJ158" s="72"/>
      <c r="QK158" s="72"/>
      <c r="QL158" s="72"/>
      <c r="QM158" s="72"/>
      <c r="QN158" s="72"/>
      <c r="QO158" s="72"/>
      <c r="QP158" s="72"/>
      <c r="QQ158" s="72"/>
      <c r="QR158" s="72"/>
      <c r="QS158" s="72"/>
      <c r="QT158" s="72"/>
      <c r="QU158" s="72"/>
      <c r="QV158" s="72"/>
      <c r="QW158" s="72"/>
      <c r="QX158" s="72"/>
      <c r="QY158" s="72"/>
      <c r="QZ158" s="72"/>
      <c r="RA158" s="72"/>
      <c r="RB158" s="72"/>
      <c r="RC158" s="72"/>
      <c r="RD158" s="72"/>
      <c r="RE158" s="72"/>
      <c r="RF158" s="72"/>
      <c r="RG158" s="72"/>
      <c r="RH158" s="72"/>
      <c r="RI158" s="72"/>
      <c r="RJ158" s="72"/>
      <c r="RK158" s="72"/>
      <c r="RL158" s="72"/>
      <c r="RM158" s="72"/>
      <c r="RN158" s="72"/>
      <c r="RO158" s="72"/>
      <c r="RP158" s="72"/>
      <c r="RQ158" s="72"/>
      <c r="RR158" s="72"/>
      <c r="RS158" s="72"/>
      <c r="RT158" s="72"/>
      <c r="RU158" s="72"/>
      <c r="RV158" s="72"/>
      <c r="RW158" s="72"/>
      <c r="RX158" s="72"/>
      <c r="RY158" s="72"/>
      <c r="RZ158" s="72"/>
      <c r="SA158" s="72"/>
      <c r="SB158" s="72"/>
      <c r="SC158" s="72"/>
      <c r="SD158" s="72"/>
      <c r="SE158" s="72"/>
      <c r="SF158" s="72"/>
      <c r="SG158" s="72"/>
      <c r="SH158" s="72"/>
      <c r="SI158" s="72"/>
      <c r="SJ158" s="72"/>
      <c r="SK158" s="72"/>
      <c r="SL158" s="72"/>
      <c r="SM158" s="72"/>
      <c r="SN158" s="72"/>
      <c r="SO158" s="72"/>
      <c r="SP158" s="72"/>
      <c r="SQ158" s="72"/>
      <c r="SR158" s="72"/>
      <c r="SS158" s="72"/>
      <c r="ST158" s="72"/>
      <c r="SU158" s="72"/>
      <c r="SV158" s="72"/>
      <c r="SW158" s="72"/>
      <c r="SX158" s="72"/>
      <c r="SY158" s="72"/>
      <c r="SZ158" s="72"/>
      <c r="TA158" s="72"/>
      <c r="TB158" s="72"/>
      <c r="TC158" s="72"/>
      <c r="TD158" s="72"/>
      <c r="TE158" s="72"/>
      <c r="TF158" s="72"/>
      <c r="TG158" s="72"/>
      <c r="TH158" s="72"/>
      <c r="TI158" s="72"/>
      <c r="TJ158" s="72"/>
      <c r="TK158" s="72"/>
      <c r="TL158" s="72"/>
      <c r="TM158" s="72"/>
      <c r="TN158" s="72"/>
      <c r="TO158" s="72"/>
      <c r="TP158" s="72"/>
      <c r="TQ158" s="72"/>
      <c r="TR158" s="72"/>
      <c r="TS158" s="72"/>
      <c r="TT158" s="72"/>
      <c r="TU158" s="72"/>
      <c r="TV158" s="72"/>
      <c r="TW158" s="72"/>
      <c r="TX158" s="72"/>
      <c r="TY158" s="72"/>
      <c r="TZ158" s="72"/>
      <c r="UA158" s="72"/>
      <c r="UB158" s="72"/>
      <c r="UC158" s="72"/>
      <c r="UD158" s="72"/>
      <c r="UE158" s="72"/>
      <c r="UF158" s="72"/>
      <c r="UG158" s="72"/>
      <c r="UH158" s="72"/>
      <c r="UI158" s="72"/>
      <c r="UJ158" s="72"/>
      <c r="UK158" s="72"/>
      <c r="UL158" s="72"/>
      <c r="UM158" s="72"/>
      <c r="UN158" s="72"/>
      <c r="UO158" s="72"/>
      <c r="UP158" s="72"/>
      <c r="UQ158" s="72"/>
      <c r="UR158" s="72"/>
      <c r="US158" s="72"/>
      <c r="UT158" s="72"/>
      <c r="UU158" s="72"/>
      <c r="UV158" s="72"/>
      <c r="UW158" s="72"/>
      <c r="UX158" s="72"/>
      <c r="UY158" s="72"/>
      <c r="UZ158" s="72"/>
      <c r="VA158" s="72"/>
      <c r="VB158" s="72"/>
      <c r="VC158" s="72"/>
      <c r="VD158" s="72"/>
      <c r="VE158" s="72"/>
      <c r="VF158" s="72"/>
      <c r="VG158" s="72"/>
      <c r="VH158" s="72"/>
      <c r="VI158" s="72"/>
      <c r="VJ158" s="72"/>
      <c r="VK158" s="72"/>
      <c r="VL158" s="72"/>
      <c r="VM158" s="72"/>
      <c r="VN158" s="72"/>
      <c r="VO158" s="72"/>
      <c r="VP158" s="72"/>
      <c r="VQ158" s="72"/>
      <c r="VR158" s="72"/>
      <c r="VS158" s="72"/>
      <c r="VT158" s="72"/>
      <c r="VU158" s="72"/>
      <c r="VV158" s="72"/>
      <c r="VW158" s="72"/>
      <c r="VX158" s="72"/>
      <c r="VY158" s="72"/>
      <c r="VZ158" s="72"/>
      <c r="WA158" s="72"/>
      <c r="WB158" s="72"/>
      <c r="WC158" s="72"/>
      <c r="WD158" s="72"/>
      <c r="WE158" s="72"/>
      <c r="WF158" s="72"/>
      <c r="WG158" s="72"/>
      <c r="WH158" s="72"/>
      <c r="WI158" s="72"/>
      <c r="WJ158" s="72"/>
      <c r="WK158" s="72"/>
      <c r="WL158" s="72"/>
      <c r="WM158" s="72"/>
      <c r="WN158" s="72"/>
      <c r="WO158" s="72"/>
      <c r="WP158" s="72"/>
      <c r="WQ158" s="72"/>
      <c r="WR158" s="72"/>
      <c r="WS158" s="72"/>
      <c r="WT158" s="72"/>
      <c r="WU158" s="72"/>
      <c r="WV158" s="72"/>
      <c r="WW158" s="72"/>
      <c r="WX158" s="72"/>
      <c r="WY158" s="72"/>
      <c r="WZ158" s="72"/>
      <c r="XA158" s="72"/>
      <c r="XB158" s="72"/>
      <c r="XC158" s="72"/>
      <c r="XD158" s="72"/>
      <c r="XE158" s="72"/>
      <c r="XF158" s="72"/>
      <c r="XG158" s="72"/>
      <c r="XH158" s="72"/>
      <c r="XI158" s="72"/>
      <c r="XJ158" s="72"/>
      <c r="XK158" s="72"/>
      <c r="XL158" s="72"/>
      <c r="XM158" s="72"/>
      <c r="XN158" s="72"/>
      <c r="XO158" s="72"/>
      <c r="XP158" s="72"/>
      <c r="XQ158" s="72"/>
      <c r="XR158" s="72"/>
      <c r="XS158" s="72"/>
      <c r="XT158" s="72"/>
      <c r="XU158" s="72"/>
      <c r="XV158" s="72"/>
      <c r="XW158" s="72"/>
      <c r="XX158" s="72"/>
      <c r="XY158" s="72"/>
      <c r="XZ158" s="72"/>
      <c r="YA158" s="72"/>
      <c r="YB158" s="72"/>
      <c r="YC158" s="72"/>
      <c r="YD158" s="72"/>
      <c r="YE158" s="72"/>
      <c r="YF158" s="72"/>
      <c r="YG158" s="72"/>
      <c r="YH158" s="72"/>
      <c r="YI158" s="72"/>
      <c r="YJ158" s="72"/>
      <c r="YK158" s="72"/>
      <c r="YL158" s="72"/>
      <c r="YM158" s="72"/>
      <c r="YN158" s="72"/>
      <c r="YO158" s="72"/>
      <c r="YP158" s="72"/>
      <c r="YQ158" s="72"/>
      <c r="YR158" s="72"/>
      <c r="YS158" s="72"/>
      <c r="YT158" s="72"/>
      <c r="YU158" s="72"/>
      <c r="YV158" s="72"/>
      <c r="YW158" s="72"/>
      <c r="YX158" s="72"/>
      <c r="YY158" s="72"/>
      <c r="YZ158" s="72"/>
      <c r="ZA158" s="72"/>
      <c r="ZB158" s="72"/>
      <c r="ZC158" s="72"/>
      <c r="ZD158" s="72"/>
      <c r="ZE158" s="72"/>
      <c r="ZF158" s="72"/>
      <c r="ZG158" s="72"/>
      <c r="ZH158" s="72"/>
      <c r="ZI158" s="72"/>
      <c r="ZJ158" s="72"/>
      <c r="ZK158" s="72"/>
      <c r="ZL158" s="72"/>
      <c r="ZM158" s="72"/>
      <c r="ZN158" s="72"/>
      <c r="ZO158" s="72"/>
      <c r="ZP158" s="72"/>
      <c r="ZQ158" s="72"/>
      <c r="ZR158" s="72"/>
      <c r="ZS158" s="72"/>
    </row>
    <row r="159" spans="1:695" ht="15" customHeight="1">
      <c r="A159" s="44" t="s">
        <v>173</v>
      </c>
      <c r="B159" s="50">
        <v>0.54545454545454541</v>
      </c>
      <c r="C159" s="50">
        <v>0.54545454545454541</v>
      </c>
      <c r="D159" s="50">
        <v>0.40909090909090906</v>
      </c>
      <c r="E159" s="50">
        <v>0.31818181818181823</v>
      </c>
      <c r="F159" s="50">
        <v>0.27272727272727271</v>
      </c>
      <c r="G159" s="50">
        <v>0.22727272727272729</v>
      </c>
      <c r="H159" s="50">
        <v>0</v>
      </c>
      <c r="I159" s="50">
        <v>0</v>
      </c>
      <c r="J159" s="50">
        <v>0</v>
      </c>
      <c r="K159" s="50">
        <v>0</v>
      </c>
      <c r="L159" s="50">
        <v>0</v>
      </c>
      <c r="M159" s="50">
        <v>0</v>
      </c>
      <c r="N159" s="50">
        <v>0</v>
      </c>
      <c r="O159" s="50">
        <v>0</v>
      </c>
      <c r="P159" s="50">
        <v>0</v>
      </c>
      <c r="Q159" s="50">
        <v>0</v>
      </c>
      <c r="R159" s="50">
        <v>0</v>
      </c>
      <c r="S159" s="50">
        <v>0</v>
      </c>
      <c r="T159" s="50">
        <v>0</v>
      </c>
      <c r="U159" s="50">
        <v>0</v>
      </c>
      <c r="V159" s="50">
        <v>0</v>
      </c>
      <c r="W159" s="50">
        <v>0</v>
      </c>
      <c r="X159" s="50">
        <v>0</v>
      </c>
      <c r="Y159" s="50">
        <v>0</v>
      </c>
      <c r="Z159" s="50">
        <v>0</v>
      </c>
      <c r="AA159" s="50">
        <v>0</v>
      </c>
      <c r="AB159" s="50">
        <v>0</v>
      </c>
      <c r="AC159" s="50">
        <v>0</v>
      </c>
      <c r="AD159" s="50">
        <v>0</v>
      </c>
      <c r="AE159" s="50">
        <v>0</v>
      </c>
      <c r="AF159" s="50">
        <v>0</v>
      </c>
      <c r="AG159" s="50">
        <v>0</v>
      </c>
      <c r="AH159" s="50">
        <v>0</v>
      </c>
      <c r="AI159" s="50">
        <v>0</v>
      </c>
      <c r="AJ159" s="50">
        <v>0</v>
      </c>
      <c r="AK159" s="50">
        <v>0</v>
      </c>
      <c r="AL159" s="50">
        <v>0</v>
      </c>
      <c r="AM159" s="50">
        <v>0</v>
      </c>
      <c r="AN159" s="50">
        <v>0</v>
      </c>
      <c r="AO159" s="50">
        <v>0</v>
      </c>
      <c r="AP159" s="50">
        <v>0</v>
      </c>
      <c r="AQ159" s="50">
        <v>0</v>
      </c>
      <c r="AR159" s="50">
        <v>0</v>
      </c>
      <c r="AS159" s="50">
        <v>0</v>
      </c>
      <c r="AT159" s="50">
        <v>0</v>
      </c>
      <c r="AU159" s="50">
        <v>0</v>
      </c>
      <c r="AV159" s="50">
        <v>0</v>
      </c>
      <c r="AW159" s="50">
        <v>0</v>
      </c>
      <c r="AX159" s="50">
        <v>0</v>
      </c>
      <c r="AY159" s="50">
        <v>0</v>
      </c>
      <c r="AZ159" s="50">
        <v>0</v>
      </c>
      <c r="BA159" s="50">
        <v>0</v>
      </c>
      <c r="BB159" s="50">
        <v>0</v>
      </c>
      <c r="BC159" s="50">
        <v>0</v>
      </c>
      <c r="BD159" s="72"/>
      <c r="BE159" s="72"/>
      <c r="BF159" s="72"/>
      <c r="BG159" s="72"/>
      <c r="BH159" s="72"/>
      <c r="BI159" s="72"/>
      <c r="BJ159" s="72"/>
      <c r="BK159" s="72"/>
      <c r="BL159" s="72"/>
      <c r="BM159" s="72"/>
      <c r="BN159" s="72"/>
      <c r="BO159" s="72"/>
      <c r="BP159" s="72"/>
      <c r="BQ159" s="72"/>
      <c r="BR159" s="72"/>
      <c r="BS159" s="72"/>
      <c r="BT159" s="72"/>
      <c r="BU159" s="72"/>
      <c r="BV159" s="72"/>
      <c r="BW159" s="72"/>
      <c r="BX159" s="72"/>
      <c r="BY159" s="72"/>
      <c r="BZ159" s="72"/>
      <c r="CA159" s="72"/>
      <c r="CB159" s="72"/>
      <c r="CC159" s="72"/>
      <c r="CD159" s="72"/>
      <c r="CE159" s="72"/>
      <c r="CF159" s="72"/>
      <c r="CG159" s="72"/>
      <c r="CH159" s="72"/>
      <c r="CI159" s="72"/>
      <c r="CJ159" s="72"/>
      <c r="CK159" s="72"/>
      <c r="CL159" s="72"/>
      <c r="CM159" s="72"/>
      <c r="CN159" s="72"/>
      <c r="CO159" s="72"/>
      <c r="CP159" s="72"/>
      <c r="CQ159" s="72"/>
      <c r="CR159" s="72"/>
      <c r="CS159" s="72"/>
      <c r="CT159" s="72"/>
      <c r="CU159" s="72"/>
      <c r="CV159" s="72"/>
      <c r="CW159" s="72"/>
      <c r="CX159" s="72"/>
      <c r="CY159" s="72"/>
      <c r="CZ159" s="72"/>
      <c r="DA159" s="72"/>
      <c r="DB159" s="72"/>
      <c r="DC159" s="72"/>
      <c r="DD159" s="72"/>
      <c r="DE159" s="72"/>
      <c r="DF159" s="72"/>
      <c r="DG159" s="72"/>
      <c r="DH159" s="72"/>
      <c r="DI159" s="72"/>
      <c r="DJ159" s="72"/>
      <c r="DK159" s="72"/>
      <c r="DL159" s="72"/>
      <c r="DM159" s="72"/>
      <c r="DN159" s="72"/>
      <c r="DO159" s="72"/>
      <c r="DP159" s="72"/>
      <c r="DQ159" s="72"/>
      <c r="DR159" s="72"/>
      <c r="DS159" s="72"/>
      <c r="DT159" s="72"/>
      <c r="DU159" s="72"/>
      <c r="DV159" s="72"/>
      <c r="DW159" s="72"/>
      <c r="DX159" s="72"/>
      <c r="DY159" s="72"/>
      <c r="DZ159" s="72"/>
      <c r="EA159" s="72"/>
      <c r="EB159" s="72"/>
      <c r="EC159" s="72"/>
      <c r="ED159" s="72"/>
      <c r="EE159" s="72"/>
      <c r="EF159" s="72"/>
      <c r="EG159" s="72"/>
      <c r="EH159" s="72"/>
      <c r="EI159" s="72"/>
      <c r="EJ159" s="72"/>
      <c r="EK159" s="72"/>
      <c r="EL159" s="72"/>
      <c r="EM159" s="72"/>
      <c r="EN159" s="72"/>
      <c r="EO159" s="72"/>
      <c r="EP159" s="72"/>
      <c r="EQ159" s="72"/>
      <c r="ER159" s="72"/>
      <c r="ES159" s="72"/>
      <c r="ET159" s="72"/>
      <c r="EU159" s="72"/>
      <c r="EV159" s="72"/>
      <c r="EW159" s="72"/>
      <c r="EX159" s="72"/>
      <c r="EY159" s="72"/>
      <c r="EZ159" s="72"/>
      <c r="FA159" s="72"/>
      <c r="FB159" s="72"/>
      <c r="FC159" s="72"/>
      <c r="FD159" s="72"/>
      <c r="FE159" s="72"/>
      <c r="FF159" s="72"/>
      <c r="FG159" s="72"/>
      <c r="FH159" s="72"/>
      <c r="FI159" s="72"/>
      <c r="FJ159" s="72"/>
      <c r="FK159" s="72"/>
      <c r="FL159" s="72"/>
      <c r="FM159" s="72"/>
      <c r="FN159" s="72"/>
      <c r="FO159" s="72"/>
      <c r="FP159" s="72"/>
      <c r="FQ159" s="72"/>
      <c r="FR159" s="72"/>
      <c r="FS159" s="72"/>
      <c r="FT159" s="72"/>
      <c r="FU159" s="72"/>
      <c r="FV159" s="72"/>
      <c r="FW159" s="72"/>
      <c r="FX159" s="72"/>
      <c r="FY159" s="72"/>
      <c r="FZ159" s="72"/>
      <c r="GA159" s="72"/>
      <c r="GB159" s="72"/>
      <c r="GC159" s="72"/>
      <c r="GD159" s="72"/>
      <c r="GE159" s="72"/>
      <c r="GF159" s="72"/>
      <c r="GG159" s="72"/>
      <c r="GH159" s="72"/>
      <c r="GI159" s="72"/>
      <c r="GJ159" s="72"/>
      <c r="GK159" s="72"/>
      <c r="GL159" s="72"/>
      <c r="GM159" s="72"/>
      <c r="GN159" s="72"/>
      <c r="GO159" s="72"/>
      <c r="GP159" s="72"/>
      <c r="GQ159" s="72"/>
      <c r="GR159" s="72"/>
      <c r="GS159" s="72"/>
      <c r="GT159" s="72"/>
      <c r="GU159" s="72"/>
      <c r="GV159" s="72"/>
      <c r="GW159" s="72"/>
      <c r="GX159" s="72"/>
      <c r="GY159" s="72"/>
      <c r="GZ159" s="72"/>
      <c r="HA159" s="72"/>
      <c r="HB159" s="72"/>
      <c r="HC159" s="72"/>
      <c r="HD159" s="72"/>
      <c r="HE159" s="72"/>
      <c r="HF159" s="72"/>
      <c r="HG159" s="72"/>
      <c r="HH159" s="72"/>
      <c r="HI159" s="72"/>
      <c r="HJ159" s="72"/>
      <c r="HK159" s="72"/>
      <c r="HL159" s="72"/>
      <c r="HM159" s="72"/>
      <c r="HN159" s="72"/>
      <c r="HO159" s="72"/>
      <c r="HP159" s="72"/>
      <c r="HQ159" s="72"/>
      <c r="HR159" s="72"/>
      <c r="HS159" s="72"/>
      <c r="HT159" s="72"/>
      <c r="HU159" s="72"/>
      <c r="HV159" s="72"/>
      <c r="HW159" s="72"/>
      <c r="HX159" s="72"/>
      <c r="HY159" s="72"/>
      <c r="HZ159" s="72"/>
      <c r="IA159" s="72"/>
      <c r="IB159" s="72"/>
      <c r="IC159" s="72"/>
      <c r="ID159" s="72"/>
      <c r="IE159" s="72"/>
      <c r="IF159" s="72"/>
      <c r="IG159" s="72"/>
      <c r="IH159" s="72"/>
      <c r="II159" s="72"/>
      <c r="IJ159" s="72"/>
      <c r="IK159" s="72"/>
      <c r="IL159" s="72"/>
      <c r="IM159" s="72"/>
      <c r="IN159" s="72"/>
      <c r="IO159" s="72"/>
      <c r="IP159" s="72"/>
      <c r="IQ159" s="72"/>
      <c r="IR159" s="72"/>
      <c r="IS159" s="72"/>
      <c r="IT159" s="72"/>
      <c r="IU159" s="72"/>
      <c r="IV159" s="72"/>
      <c r="IW159" s="72"/>
      <c r="IX159" s="72"/>
      <c r="IY159" s="72"/>
      <c r="IZ159" s="72"/>
      <c r="JA159" s="72"/>
      <c r="JB159" s="72"/>
      <c r="JC159" s="72"/>
      <c r="JD159" s="72"/>
      <c r="JE159" s="72"/>
      <c r="JF159" s="72"/>
      <c r="JG159" s="72"/>
      <c r="JH159" s="72"/>
      <c r="JI159" s="72"/>
      <c r="JJ159" s="72"/>
      <c r="JK159" s="72"/>
      <c r="JL159" s="72"/>
      <c r="JM159" s="72"/>
      <c r="JN159" s="72"/>
      <c r="JO159" s="72"/>
      <c r="JP159" s="72"/>
      <c r="JQ159" s="72"/>
      <c r="JR159" s="72"/>
      <c r="JS159" s="72"/>
      <c r="JT159" s="72"/>
      <c r="JU159" s="72"/>
      <c r="JV159" s="72"/>
      <c r="JW159" s="72"/>
      <c r="JX159" s="72"/>
      <c r="JY159" s="72"/>
      <c r="JZ159" s="72"/>
      <c r="KA159" s="72"/>
      <c r="KB159" s="72"/>
      <c r="KC159" s="72"/>
      <c r="KD159" s="72"/>
      <c r="KE159" s="72"/>
      <c r="KF159" s="72"/>
      <c r="KG159" s="72"/>
      <c r="KH159" s="72"/>
      <c r="KI159" s="72"/>
      <c r="KJ159" s="72"/>
      <c r="KK159" s="72"/>
      <c r="KL159" s="72"/>
      <c r="KM159" s="72"/>
      <c r="KN159" s="72"/>
      <c r="KO159" s="72"/>
      <c r="KP159" s="72"/>
      <c r="KQ159" s="72"/>
      <c r="KR159" s="72"/>
      <c r="KS159" s="72"/>
      <c r="KT159" s="72"/>
      <c r="KU159" s="72"/>
      <c r="KV159" s="72"/>
      <c r="KW159" s="72"/>
      <c r="KX159" s="72"/>
      <c r="KY159" s="72"/>
      <c r="KZ159" s="72"/>
      <c r="LA159" s="72"/>
      <c r="LB159" s="72"/>
      <c r="LC159" s="72"/>
      <c r="LD159" s="72"/>
      <c r="LE159" s="72"/>
      <c r="LF159" s="72"/>
      <c r="LG159" s="72"/>
      <c r="LH159" s="72"/>
      <c r="LI159" s="72"/>
      <c r="LJ159" s="72"/>
      <c r="LK159" s="72"/>
      <c r="LL159" s="72"/>
      <c r="LM159" s="72"/>
      <c r="LN159" s="72"/>
      <c r="LO159" s="72"/>
      <c r="LP159" s="72"/>
      <c r="LQ159" s="72"/>
      <c r="LR159" s="72"/>
      <c r="LS159" s="72"/>
      <c r="LT159" s="72"/>
      <c r="LU159" s="72"/>
      <c r="LV159" s="72"/>
      <c r="LW159" s="72"/>
      <c r="LX159" s="72"/>
      <c r="LY159" s="72"/>
      <c r="LZ159" s="72"/>
      <c r="MA159" s="72"/>
      <c r="MB159" s="72"/>
      <c r="MC159" s="72"/>
      <c r="MD159" s="72"/>
      <c r="ME159" s="72"/>
      <c r="MF159" s="72"/>
      <c r="MG159" s="72"/>
      <c r="MH159" s="72"/>
      <c r="MI159" s="72"/>
      <c r="MJ159" s="72"/>
      <c r="MK159" s="72"/>
      <c r="ML159" s="72"/>
      <c r="MM159" s="72"/>
      <c r="MN159" s="72"/>
      <c r="MO159" s="72"/>
      <c r="MP159" s="72"/>
      <c r="MQ159" s="72"/>
      <c r="MR159" s="72"/>
      <c r="MS159" s="72"/>
      <c r="MT159" s="72"/>
      <c r="MU159" s="72"/>
      <c r="MV159" s="72"/>
      <c r="MW159" s="72"/>
      <c r="MX159" s="72"/>
      <c r="MY159" s="72"/>
      <c r="MZ159" s="72"/>
      <c r="NA159" s="72"/>
      <c r="NB159" s="72"/>
      <c r="NC159" s="72"/>
      <c r="ND159" s="72"/>
      <c r="NE159" s="72"/>
      <c r="NF159" s="72"/>
      <c r="NG159" s="72"/>
      <c r="NH159" s="72"/>
      <c r="NI159" s="72"/>
      <c r="NJ159" s="72"/>
      <c r="NK159" s="72"/>
      <c r="NL159" s="72"/>
      <c r="NM159" s="72"/>
      <c r="NN159" s="72"/>
      <c r="NO159" s="72"/>
      <c r="NP159" s="72"/>
      <c r="NQ159" s="72"/>
      <c r="NR159" s="72"/>
      <c r="NS159" s="72"/>
      <c r="NT159" s="72"/>
      <c r="NU159" s="72"/>
      <c r="NV159" s="72"/>
      <c r="NW159" s="72"/>
      <c r="NX159" s="72"/>
      <c r="NY159" s="72"/>
      <c r="NZ159" s="72"/>
      <c r="OA159" s="72"/>
      <c r="OB159" s="72"/>
      <c r="OC159" s="72"/>
      <c r="OD159" s="72"/>
      <c r="OE159" s="72"/>
      <c r="OF159" s="72"/>
      <c r="OG159" s="72"/>
      <c r="OH159" s="72"/>
      <c r="OI159" s="72"/>
      <c r="OJ159" s="72"/>
      <c r="OK159" s="72"/>
      <c r="OL159" s="72"/>
      <c r="OM159" s="72"/>
      <c r="ON159" s="72"/>
      <c r="OO159" s="72"/>
      <c r="OP159" s="72"/>
      <c r="OQ159" s="72"/>
      <c r="OR159" s="72"/>
      <c r="OS159" s="72"/>
      <c r="OT159" s="72"/>
      <c r="OU159" s="72"/>
      <c r="OV159" s="72"/>
      <c r="OW159" s="72"/>
      <c r="OX159" s="72"/>
      <c r="OY159" s="72"/>
      <c r="OZ159" s="72"/>
      <c r="PA159" s="72"/>
      <c r="PB159" s="72"/>
      <c r="PC159" s="72"/>
      <c r="PD159" s="72"/>
      <c r="PE159" s="72"/>
      <c r="PF159" s="72"/>
      <c r="PG159" s="72"/>
      <c r="PH159" s="72"/>
      <c r="PI159" s="72"/>
      <c r="PJ159" s="72"/>
      <c r="PK159" s="72"/>
      <c r="PL159" s="72"/>
      <c r="PM159" s="72"/>
      <c r="PN159" s="72"/>
      <c r="PO159" s="72"/>
      <c r="PP159" s="72"/>
      <c r="PQ159" s="72"/>
      <c r="PR159" s="72"/>
      <c r="PS159" s="72"/>
      <c r="PT159" s="72"/>
      <c r="PU159" s="72"/>
      <c r="PV159" s="72"/>
      <c r="PW159" s="72"/>
      <c r="PX159" s="72"/>
      <c r="PY159" s="72"/>
      <c r="PZ159" s="72"/>
      <c r="QA159" s="72"/>
      <c r="QB159" s="72"/>
      <c r="QC159" s="72"/>
      <c r="QD159" s="72"/>
      <c r="QE159" s="72"/>
      <c r="QF159" s="72"/>
      <c r="QG159" s="72"/>
      <c r="QH159" s="72"/>
      <c r="QI159" s="72"/>
      <c r="QJ159" s="72"/>
      <c r="QK159" s="72"/>
      <c r="QL159" s="72"/>
      <c r="QM159" s="72"/>
      <c r="QN159" s="72"/>
      <c r="QO159" s="72"/>
      <c r="QP159" s="72"/>
      <c r="QQ159" s="72"/>
      <c r="QR159" s="72"/>
      <c r="QS159" s="72"/>
      <c r="QT159" s="72"/>
      <c r="QU159" s="72"/>
      <c r="QV159" s="72"/>
      <c r="QW159" s="72"/>
      <c r="QX159" s="72"/>
      <c r="QY159" s="72"/>
      <c r="QZ159" s="72"/>
      <c r="RA159" s="72"/>
      <c r="RB159" s="72"/>
      <c r="RC159" s="72"/>
      <c r="RD159" s="72"/>
      <c r="RE159" s="72"/>
      <c r="RF159" s="72"/>
      <c r="RG159" s="72"/>
      <c r="RH159" s="72"/>
      <c r="RI159" s="72"/>
      <c r="RJ159" s="72"/>
      <c r="RK159" s="72"/>
      <c r="RL159" s="72"/>
      <c r="RM159" s="72"/>
      <c r="RN159" s="72"/>
      <c r="RO159" s="72"/>
      <c r="RP159" s="72"/>
      <c r="RQ159" s="72"/>
      <c r="RR159" s="72"/>
      <c r="RS159" s="72"/>
      <c r="RT159" s="72"/>
      <c r="RU159" s="72"/>
      <c r="RV159" s="72"/>
      <c r="RW159" s="72"/>
      <c r="RX159" s="72"/>
      <c r="RY159" s="72"/>
      <c r="RZ159" s="72"/>
      <c r="SA159" s="72"/>
      <c r="SB159" s="72"/>
      <c r="SC159" s="72"/>
      <c r="SD159" s="72"/>
      <c r="SE159" s="72"/>
      <c r="SF159" s="72"/>
      <c r="SG159" s="72"/>
      <c r="SH159" s="72"/>
      <c r="SI159" s="72"/>
      <c r="SJ159" s="72"/>
      <c r="SK159" s="72"/>
      <c r="SL159" s="72"/>
      <c r="SM159" s="72"/>
      <c r="SN159" s="72"/>
      <c r="SO159" s="72"/>
      <c r="SP159" s="72"/>
      <c r="SQ159" s="72"/>
      <c r="SR159" s="72"/>
      <c r="SS159" s="72"/>
      <c r="ST159" s="72"/>
      <c r="SU159" s="72"/>
      <c r="SV159" s="72"/>
      <c r="SW159" s="72"/>
      <c r="SX159" s="72"/>
      <c r="SY159" s="72"/>
      <c r="SZ159" s="72"/>
      <c r="TA159" s="72"/>
      <c r="TB159" s="72"/>
      <c r="TC159" s="72"/>
      <c r="TD159" s="72"/>
      <c r="TE159" s="72"/>
      <c r="TF159" s="72"/>
      <c r="TG159" s="72"/>
      <c r="TH159" s="72"/>
      <c r="TI159" s="72"/>
      <c r="TJ159" s="72"/>
      <c r="TK159" s="72"/>
      <c r="TL159" s="72"/>
      <c r="TM159" s="72"/>
      <c r="TN159" s="72"/>
      <c r="TO159" s="72"/>
      <c r="TP159" s="72"/>
      <c r="TQ159" s="72"/>
      <c r="TR159" s="72"/>
      <c r="TS159" s="72"/>
      <c r="TT159" s="72"/>
      <c r="TU159" s="72"/>
      <c r="TV159" s="72"/>
      <c r="TW159" s="72"/>
      <c r="TX159" s="72"/>
      <c r="TY159" s="72"/>
      <c r="TZ159" s="72"/>
      <c r="UA159" s="72"/>
      <c r="UB159" s="72"/>
      <c r="UC159" s="72"/>
      <c r="UD159" s="72"/>
      <c r="UE159" s="72"/>
      <c r="UF159" s="72"/>
      <c r="UG159" s="72"/>
      <c r="UH159" s="72"/>
      <c r="UI159" s="72"/>
      <c r="UJ159" s="72"/>
      <c r="UK159" s="72"/>
      <c r="UL159" s="72"/>
      <c r="UM159" s="72"/>
      <c r="UN159" s="72"/>
      <c r="UO159" s="72"/>
      <c r="UP159" s="72"/>
      <c r="UQ159" s="72"/>
      <c r="UR159" s="72"/>
      <c r="US159" s="72"/>
      <c r="UT159" s="72"/>
      <c r="UU159" s="72"/>
      <c r="UV159" s="72"/>
      <c r="UW159" s="72"/>
      <c r="UX159" s="72"/>
      <c r="UY159" s="72"/>
      <c r="UZ159" s="72"/>
      <c r="VA159" s="72"/>
      <c r="VB159" s="72"/>
      <c r="VC159" s="72"/>
      <c r="VD159" s="72"/>
      <c r="VE159" s="72"/>
      <c r="VF159" s="72"/>
      <c r="VG159" s="72"/>
      <c r="VH159" s="72"/>
      <c r="VI159" s="72"/>
      <c r="VJ159" s="72"/>
      <c r="VK159" s="72"/>
      <c r="VL159" s="72"/>
      <c r="VM159" s="72"/>
      <c r="VN159" s="72"/>
      <c r="VO159" s="72"/>
      <c r="VP159" s="72"/>
      <c r="VQ159" s="72"/>
      <c r="VR159" s="72"/>
      <c r="VS159" s="72"/>
      <c r="VT159" s="72"/>
      <c r="VU159" s="72"/>
      <c r="VV159" s="72"/>
      <c r="VW159" s="72"/>
      <c r="VX159" s="72"/>
      <c r="VY159" s="72"/>
      <c r="VZ159" s="72"/>
      <c r="WA159" s="72"/>
      <c r="WB159" s="72"/>
      <c r="WC159" s="72"/>
      <c r="WD159" s="72"/>
      <c r="WE159" s="72"/>
      <c r="WF159" s="72"/>
      <c r="WG159" s="72"/>
      <c r="WH159" s="72"/>
      <c r="WI159" s="72"/>
      <c r="WJ159" s="72"/>
      <c r="WK159" s="72"/>
      <c r="WL159" s="72"/>
      <c r="WM159" s="72"/>
      <c r="WN159" s="72"/>
      <c r="WO159" s="72"/>
      <c r="WP159" s="72"/>
      <c r="WQ159" s="72"/>
      <c r="WR159" s="72"/>
      <c r="WS159" s="72"/>
      <c r="WT159" s="72"/>
      <c r="WU159" s="72"/>
      <c r="WV159" s="72"/>
      <c r="WW159" s="72"/>
      <c r="WX159" s="72"/>
      <c r="WY159" s="72"/>
      <c r="WZ159" s="72"/>
      <c r="XA159" s="72"/>
      <c r="XB159" s="72"/>
      <c r="XC159" s="72"/>
      <c r="XD159" s="72"/>
      <c r="XE159" s="72"/>
      <c r="XF159" s="72"/>
      <c r="XG159" s="72"/>
      <c r="XH159" s="72"/>
      <c r="XI159" s="72"/>
      <c r="XJ159" s="72"/>
      <c r="XK159" s="72"/>
      <c r="XL159" s="72"/>
      <c r="XM159" s="72"/>
      <c r="XN159" s="72"/>
      <c r="XO159" s="72"/>
      <c r="XP159" s="72"/>
      <c r="XQ159" s="72"/>
      <c r="XR159" s="72"/>
      <c r="XS159" s="72"/>
      <c r="XT159" s="72"/>
      <c r="XU159" s="72"/>
      <c r="XV159" s="72"/>
      <c r="XW159" s="72"/>
      <c r="XX159" s="72"/>
      <c r="XY159" s="72"/>
      <c r="XZ159" s="72"/>
      <c r="YA159" s="72"/>
      <c r="YB159" s="72"/>
      <c r="YC159" s="72"/>
      <c r="YD159" s="72"/>
      <c r="YE159" s="72"/>
      <c r="YF159" s="72"/>
      <c r="YG159" s="72"/>
      <c r="YH159" s="72"/>
      <c r="YI159" s="72"/>
      <c r="YJ159" s="72"/>
      <c r="YK159" s="72"/>
      <c r="YL159" s="72"/>
      <c r="YM159" s="72"/>
      <c r="YN159" s="72"/>
      <c r="YO159" s="72"/>
      <c r="YP159" s="72"/>
      <c r="YQ159" s="72"/>
      <c r="YR159" s="72"/>
      <c r="YS159" s="72"/>
      <c r="YT159" s="72"/>
      <c r="YU159" s="72"/>
      <c r="YV159" s="72"/>
      <c r="YW159" s="72"/>
      <c r="YX159" s="72"/>
      <c r="YY159" s="72"/>
      <c r="YZ159" s="72"/>
      <c r="ZA159" s="72"/>
      <c r="ZB159" s="72"/>
      <c r="ZC159" s="72"/>
      <c r="ZD159" s="72"/>
      <c r="ZE159" s="72"/>
      <c r="ZF159" s="72"/>
      <c r="ZG159" s="72"/>
      <c r="ZH159" s="72"/>
      <c r="ZI159" s="72"/>
      <c r="ZJ159" s="72"/>
      <c r="ZK159" s="72"/>
      <c r="ZL159" s="72"/>
      <c r="ZM159" s="72"/>
      <c r="ZN159" s="72"/>
      <c r="ZO159" s="72"/>
      <c r="ZP159" s="72"/>
      <c r="ZQ159" s="72"/>
      <c r="ZR159" s="72"/>
      <c r="ZS159" s="72"/>
    </row>
    <row r="160" spans="1:695" ht="15" customHeight="1">
      <c r="A160" s="46" t="s">
        <v>174</v>
      </c>
      <c r="B160" s="12">
        <v>0.97023809523809523</v>
      </c>
      <c r="C160" s="12">
        <v>0.9107142857142857</v>
      </c>
      <c r="D160" s="12">
        <v>0.89880952380952384</v>
      </c>
      <c r="E160" s="12">
        <v>0.85714285714285721</v>
      </c>
      <c r="F160" s="12">
        <v>0.8035714285714286</v>
      </c>
      <c r="G160" s="12">
        <v>0.68452380952380953</v>
      </c>
      <c r="H160" s="12">
        <v>0</v>
      </c>
      <c r="I160" s="12">
        <v>0</v>
      </c>
      <c r="J160" s="12">
        <v>0</v>
      </c>
      <c r="K160" s="12">
        <v>0</v>
      </c>
      <c r="L160" s="12">
        <v>0</v>
      </c>
      <c r="M160" s="12">
        <v>0</v>
      </c>
      <c r="N160" s="12">
        <v>0</v>
      </c>
      <c r="O160" s="12">
        <v>0</v>
      </c>
      <c r="P160" s="12">
        <v>0</v>
      </c>
      <c r="Q160" s="12">
        <v>0</v>
      </c>
      <c r="R160" s="12">
        <v>0</v>
      </c>
      <c r="S160" s="12">
        <v>0</v>
      </c>
      <c r="T160" s="12">
        <v>0</v>
      </c>
      <c r="U160" s="12">
        <v>0</v>
      </c>
      <c r="V160" s="12">
        <v>0</v>
      </c>
      <c r="W160" s="12">
        <v>0</v>
      </c>
      <c r="X160" s="12">
        <v>0</v>
      </c>
      <c r="Y160" s="12">
        <v>0</v>
      </c>
      <c r="Z160" s="12">
        <v>0</v>
      </c>
      <c r="AA160" s="12">
        <v>0</v>
      </c>
      <c r="AB160" s="12">
        <v>0</v>
      </c>
      <c r="AC160" s="12">
        <v>0</v>
      </c>
      <c r="AD160" s="12">
        <v>0</v>
      </c>
      <c r="AE160" s="12">
        <v>0</v>
      </c>
      <c r="AF160" s="12">
        <v>0</v>
      </c>
      <c r="AG160" s="12">
        <v>0</v>
      </c>
      <c r="AH160" s="12">
        <v>0</v>
      </c>
      <c r="AI160" s="12">
        <v>0</v>
      </c>
      <c r="AJ160" s="12">
        <v>0</v>
      </c>
      <c r="AK160" s="12">
        <v>0</v>
      </c>
      <c r="AL160" s="12">
        <v>0</v>
      </c>
      <c r="AM160" s="12">
        <v>0</v>
      </c>
      <c r="AN160" s="12">
        <v>0</v>
      </c>
      <c r="AO160" s="12">
        <v>0</v>
      </c>
      <c r="AP160" s="12">
        <v>0</v>
      </c>
      <c r="AQ160" s="12">
        <v>0</v>
      </c>
      <c r="AR160" s="12">
        <v>0</v>
      </c>
      <c r="AS160" s="12">
        <v>0</v>
      </c>
      <c r="AT160" s="12">
        <v>0</v>
      </c>
      <c r="AU160" s="12">
        <v>0</v>
      </c>
      <c r="AV160" s="12">
        <v>0</v>
      </c>
      <c r="AW160" s="12">
        <v>0</v>
      </c>
      <c r="AX160" s="12">
        <v>0</v>
      </c>
      <c r="AY160" s="12">
        <v>0</v>
      </c>
      <c r="AZ160" s="12">
        <v>0</v>
      </c>
      <c r="BA160" s="12">
        <v>0</v>
      </c>
      <c r="BB160" s="12">
        <v>0</v>
      </c>
      <c r="BC160" s="12">
        <v>0</v>
      </c>
      <c r="BD160" s="72"/>
      <c r="BE160" s="72"/>
      <c r="BF160" s="72"/>
      <c r="BG160" s="72"/>
      <c r="BH160" s="72"/>
      <c r="BI160" s="72"/>
      <c r="BJ160" s="72"/>
      <c r="BK160" s="72"/>
      <c r="BL160" s="72"/>
      <c r="BM160" s="72"/>
      <c r="BN160" s="72"/>
      <c r="BO160" s="72"/>
      <c r="BP160" s="72"/>
      <c r="BQ160" s="72"/>
      <c r="BR160" s="72"/>
      <c r="BS160" s="72"/>
      <c r="BT160" s="72"/>
      <c r="BU160" s="72"/>
      <c r="BV160" s="72"/>
      <c r="BW160" s="72"/>
      <c r="BX160" s="72"/>
      <c r="BY160" s="72"/>
      <c r="BZ160" s="72"/>
      <c r="CA160" s="72"/>
      <c r="CB160" s="72"/>
      <c r="CC160" s="72"/>
      <c r="CD160" s="72"/>
      <c r="CE160" s="72"/>
      <c r="CF160" s="72"/>
      <c r="CG160" s="72"/>
      <c r="CH160" s="72"/>
      <c r="CI160" s="72"/>
      <c r="CJ160" s="72"/>
      <c r="CK160" s="72"/>
      <c r="CL160" s="72"/>
      <c r="CM160" s="72"/>
      <c r="CN160" s="72"/>
      <c r="CO160" s="72"/>
      <c r="CP160" s="72"/>
      <c r="CQ160" s="72"/>
      <c r="CR160" s="72"/>
      <c r="CS160" s="72"/>
      <c r="CT160" s="72"/>
      <c r="CU160" s="72"/>
      <c r="CV160" s="72"/>
      <c r="CW160" s="72"/>
      <c r="CX160" s="72"/>
      <c r="CY160" s="72"/>
      <c r="CZ160" s="72"/>
      <c r="DA160" s="72"/>
      <c r="DB160" s="72"/>
      <c r="DC160" s="72"/>
      <c r="DD160" s="72"/>
      <c r="DE160" s="72"/>
      <c r="DF160" s="72"/>
      <c r="DG160" s="72"/>
      <c r="DH160" s="72"/>
      <c r="DI160" s="72"/>
      <c r="DJ160" s="72"/>
      <c r="DK160" s="72"/>
      <c r="DL160" s="72"/>
      <c r="DM160" s="72"/>
      <c r="DN160" s="72"/>
      <c r="DO160" s="72"/>
      <c r="DP160" s="72"/>
      <c r="DQ160" s="72"/>
      <c r="DR160" s="72"/>
      <c r="DS160" s="72"/>
      <c r="DT160" s="72"/>
      <c r="DU160" s="72"/>
      <c r="DV160" s="72"/>
      <c r="DW160" s="72"/>
      <c r="DX160" s="72"/>
      <c r="DY160" s="72"/>
      <c r="DZ160" s="72"/>
      <c r="EA160" s="72"/>
      <c r="EB160" s="72"/>
      <c r="EC160" s="72"/>
      <c r="ED160" s="72"/>
      <c r="EE160" s="72"/>
      <c r="EF160" s="72"/>
      <c r="EG160" s="72"/>
      <c r="EH160" s="72"/>
      <c r="EI160" s="72"/>
      <c r="EJ160" s="72"/>
      <c r="EK160" s="72"/>
      <c r="EL160" s="72"/>
      <c r="EM160" s="72"/>
      <c r="EN160" s="72"/>
      <c r="EO160" s="72"/>
      <c r="EP160" s="72"/>
      <c r="EQ160" s="72"/>
      <c r="ER160" s="72"/>
      <c r="ES160" s="72"/>
      <c r="ET160" s="72"/>
      <c r="EU160" s="72"/>
      <c r="EV160" s="72"/>
      <c r="EW160" s="72"/>
      <c r="EX160" s="72"/>
      <c r="EY160" s="72"/>
      <c r="EZ160" s="72"/>
      <c r="FA160" s="72"/>
      <c r="FB160" s="72"/>
      <c r="FC160" s="72"/>
      <c r="FD160" s="72"/>
      <c r="FE160" s="72"/>
      <c r="FF160" s="72"/>
      <c r="FG160" s="72"/>
      <c r="FH160" s="72"/>
      <c r="FI160" s="72"/>
      <c r="FJ160" s="72"/>
      <c r="FK160" s="72"/>
      <c r="FL160" s="72"/>
      <c r="FM160" s="72"/>
      <c r="FN160" s="72"/>
      <c r="FO160" s="72"/>
      <c r="FP160" s="72"/>
      <c r="FQ160" s="72"/>
      <c r="FR160" s="72"/>
      <c r="FS160" s="72"/>
      <c r="FT160" s="72"/>
      <c r="FU160" s="72"/>
      <c r="FV160" s="72"/>
      <c r="FW160" s="72"/>
      <c r="FX160" s="72"/>
      <c r="FY160" s="72"/>
      <c r="FZ160" s="72"/>
      <c r="GA160" s="72"/>
      <c r="GB160" s="72"/>
      <c r="GC160" s="72"/>
      <c r="GD160" s="72"/>
      <c r="GE160" s="72"/>
      <c r="GF160" s="72"/>
      <c r="GG160" s="72"/>
      <c r="GH160" s="72"/>
      <c r="GI160" s="72"/>
      <c r="GJ160" s="72"/>
      <c r="GK160" s="72"/>
      <c r="GL160" s="72"/>
      <c r="GM160" s="72"/>
      <c r="GN160" s="72"/>
      <c r="GO160" s="72"/>
      <c r="GP160" s="72"/>
      <c r="GQ160" s="72"/>
      <c r="GR160" s="72"/>
      <c r="GS160" s="72"/>
      <c r="GT160" s="72"/>
      <c r="GU160" s="72"/>
      <c r="GV160" s="72"/>
      <c r="GW160" s="72"/>
      <c r="GX160" s="72"/>
      <c r="GY160" s="72"/>
      <c r="GZ160" s="72"/>
      <c r="HA160" s="72"/>
      <c r="HB160" s="72"/>
      <c r="HC160" s="72"/>
      <c r="HD160" s="72"/>
      <c r="HE160" s="72"/>
      <c r="HF160" s="72"/>
      <c r="HG160" s="72"/>
      <c r="HH160" s="72"/>
      <c r="HI160" s="72"/>
      <c r="HJ160" s="72"/>
      <c r="HK160" s="72"/>
      <c r="HL160" s="72"/>
      <c r="HM160" s="72"/>
      <c r="HN160" s="72"/>
      <c r="HO160" s="72"/>
      <c r="HP160" s="72"/>
      <c r="HQ160" s="72"/>
      <c r="HR160" s="72"/>
      <c r="HS160" s="72"/>
      <c r="HT160" s="72"/>
      <c r="HU160" s="72"/>
      <c r="HV160" s="72"/>
      <c r="HW160" s="72"/>
      <c r="HX160" s="72"/>
      <c r="HY160" s="72"/>
      <c r="HZ160" s="72"/>
      <c r="IA160" s="72"/>
      <c r="IB160" s="72"/>
      <c r="IC160" s="72"/>
      <c r="ID160" s="72"/>
      <c r="IE160" s="72"/>
      <c r="IF160" s="72"/>
      <c r="IG160" s="72"/>
      <c r="IH160" s="72"/>
      <c r="II160" s="72"/>
      <c r="IJ160" s="72"/>
      <c r="IK160" s="72"/>
      <c r="IL160" s="72"/>
      <c r="IM160" s="72"/>
      <c r="IN160" s="72"/>
      <c r="IO160" s="72"/>
      <c r="IP160" s="72"/>
      <c r="IQ160" s="72"/>
      <c r="IR160" s="72"/>
      <c r="IS160" s="72"/>
      <c r="IT160" s="72"/>
      <c r="IU160" s="72"/>
      <c r="IV160" s="72"/>
      <c r="IW160" s="72"/>
      <c r="IX160" s="72"/>
      <c r="IY160" s="72"/>
      <c r="IZ160" s="72"/>
      <c r="JA160" s="72"/>
      <c r="JB160" s="72"/>
      <c r="JC160" s="72"/>
      <c r="JD160" s="72"/>
      <c r="JE160" s="72"/>
      <c r="JF160" s="72"/>
      <c r="JG160" s="72"/>
      <c r="JH160" s="72"/>
      <c r="JI160" s="72"/>
      <c r="JJ160" s="72"/>
      <c r="JK160" s="72"/>
      <c r="JL160" s="72"/>
      <c r="JM160" s="72"/>
      <c r="JN160" s="72"/>
      <c r="JO160" s="72"/>
      <c r="JP160" s="72"/>
      <c r="JQ160" s="72"/>
      <c r="JR160" s="72"/>
      <c r="JS160" s="72"/>
      <c r="JT160" s="72"/>
      <c r="JU160" s="72"/>
      <c r="JV160" s="72"/>
      <c r="JW160" s="72"/>
      <c r="JX160" s="72"/>
      <c r="JY160" s="72"/>
      <c r="JZ160" s="72"/>
      <c r="KA160" s="72"/>
      <c r="KB160" s="72"/>
      <c r="KC160" s="72"/>
      <c r="KD160" s="72"/>
      <c r="KE160" s="72"/>
      <c r="KF160" s="72"/>
      <c r="KG160" s="72"/>
      <c r="KH160" s="72"/>
      <c r="KI160" s="72"/>
      <c r="KJ160" s="72"/>
      <c r="KK160" s="72"/>
      <c r="KL160" s="72"/>
      <c r="KM160" s="72"/>
      <c r="KN160" s="72"/>
      <c r="KO160" s="72"/>
      <c r="KP160" s="72"/>
      <c r="KQ160" s="72"/>
      <c r="KR160" s="72"/>
      <c r="KS160" s="72"/>
      <c r="KT160" s="72"/>
      <c r="KU160" s="72"/>
      <c r="KV160" s="72"/>
      <c r="KW160" s="72"/>
      <c r="KX160" s="72"/>
      <c r="KY160" s="72"/>
      <c r="KZ160" s="72"/>
      <c r="LA160" s="72"/>
      <c r="LB160" s="72"/>
      <c r="LC160" s="72"/>
      <c r="LD160" s="72"/>
      <c r="LE160" s="72"/>
      <c r="LF160" s="72"/>
      <c r="LG160" s="72"/>
      <c r="LH160" s="72"/>
      <c r="LI160" s="72"/>
      <c r="LJ160" s="72"/>
      <c r="LK160" s="72"/>
      <c r="LL160" s="72"/>
      <c r="LM160" s="72"/>
      <c r="LN160" s="72"/>
      <c r="LO160" s="72"/>
      <c r="LP160" s="72"/>
      <c r="LQ160" s="72"/>
      <c r="LR160" s="72"/>
      <c r="LS160" s="72"/>
      <c r="LT160" s="72"/>
      <c r="LU160" s="72"/>
      <c r="LV160" s="72"/>
      <c r="LW160" s="72"/>
      <c r="LX160" s="72"/>
      <c r="LY160" s="72"/>
      <c r="LZ160" s="72"/>
      <c r="MA160" s="72"/>
      <c r="MB160" s="72"/>
      <c r="MC160" s="72"/>
      <c r="MD160" s="72"/>
      <c r="ME160" s="72"/>
      <c r="MF160" s="72"/>
      <c r="MG160" s="72"/>
      <c r="MH160" s="72"/>
      <c r="MI160" s="72"/>
      <c r="MJ160" s="72"/>
      <c r="MK160" s="72"/>
      <c r="ML160" s="72"/>
      <c r="MM160" s="72"/>
      <c r="MN160" s="72"/>
      <c r="MO160" s="72"/>
      <c r="MP160" s="72"/>
      <c r="MQ160" s="72"/>
      <c r="MR160" s="72"/>
      <c r="MS160" s="72"/>
      <c r="MT160" s="72"/>
      <c r="MU160" s="72"/>
      <c r="MV160" s="72"/>
      <c r="MW160" s="72"/>
      <c r="MX160" s="72"/>
      <c r="MY160" s="72"/>
      <c r="MZ160" s="72"/>
      <c r="NA160" s="72"/>
      <c r="NB160" s="72"/>
      <c r="NC160" s="72"/>
      <c r="ND160" s="72"/>
      <c r="NE160" s="72"/>
      <c r="NF160" s="72"/>
      <c r="NG160" s="72"/>
      <c r="NH160" s="72"/>
      <c r="NI160" s="72"/>
      <c r="NJ160" s="72"/>
      <c r="NK160" s="72"/>
      <c r="NL160" s="72"/>
      <c r="NM160" s="72"/>
      <c r="NN160" s="72"/>
      <c r="NO160" s="72"/>
      <c r="NP160" s="72"/>
      <c r="NQ160" s="72"/>
      <c r="NR160" s="72"/>
      <c r="NS160" s="72"/>
      <c r="NT160" s="72"/>
      <c r="NU160" s="72"/>
      <c r="NV160" s="72"/>
      <c r="NW160" s="72"/>
      <c r="NX160" s="72"/>
      <c r="NY160" s="72"/>
      <c r="NZ160" s="72"/>
      <c r="OA160" s="72"/>
      <c r="OB160" s="72"/>
      <c r="OC160" s="72"/>
      <c r="OD160" s="72"/>
      <c r="OE160" s="72"/>
      <c r="OF160" s="72"/>
      <c r="OG160" s="72"/>
      <c r="OH160" s="72"/>
      <c r="OI160" s="72"/>
      <c r="OJ160" s="72"/>
      <c r="OK160" s="72"/>
      <c r="OL160" s="72"/>
      <c r="OM160" s="72"/>
      <c r="ON160" s="72"/>
      <c r="OO160" s="72"/>
      <c r="OP160" s="72"/>
      <c r="OQ160" s="72"/>
      <c r="OR160" s="72"/>
      <c r="OS160" s="72"/>
      <c r="OT160" s="72"/>
      <c r="OU160" s="72"/>
      <c r="OV160" s="72"/>
      <c r="OW160" s="72"/>
      <c r="OX160" s="72"/>
      <c r="OY160" s="72"/>
      <c r="OZ160" s="72"/>
      <c r="PA160" s="72"/>
      <c r="PB160" s="72"/>
      <c r="PC160" s="72"/>
      <c r="PD160" s="72"/>
      <c r="PE160" s="72"/>
      <c r="PF160" s="72"/>
      <c r="PG160" s="72"/>
      <c r="PH160" s="72"/>
      <c r="PI160" s="72"/>
      <c r="PJ160" s="72"/>
      <c r="PK160" s="72"/>
      <c r="PL160" s="72"/>
      <c r="PM160" s="72"/>
      <c r="PN160" s="72"/>
      <c r="PO160" s="72"/>
      <c r="PP160" s="72"/>
      <c r="PQ160" s="72"/>
      <c r="PR160" s="72"/>
      <c r="PS160" s="72"/>
      <c r="PT160" s="72"/>
      <c r="PU160" s="72"/>
      <c r="PV160" s="72"/>
      <c r="PW160" s="72"/>
      <c r="PX160" s="72"/>
      <c r="PY160" s="72"/>
      <c r="PZ160" s="72"/>
      <c r="QA160" s="72"/>
      <c r="QB160" s="72"/>
      <c r="QC160" s="72"/>
      <c r="QD160" s="72"/>
      <c r="QE160" s="72"/>
      <c r="QF160" s="72"/>
      <c r="QG160" s="72"/>
      <c r="QH160" s="72"/>
      <c r="QI160" s="72"/>
      <c r="QJ160" s="72"/>
      <c r="QK160" s="72"/>
      <c r="QL160" s="72"/>
      <c r="QM160" s="72"/>
      <c r="QN160" s="72"/>
      <c r="QO160" s="72"/>
      <c r="QP160" s="72"/>
      <c r="QQ160" s="72"/>
      <c r="QR160" s="72"/>
      <c r="QS160" s="72"/>
      <c r="QT160" s="72"/>
      <c r="QU160" s="72"/>
      <c r="QV160" s="72"/>
      <c r="QW160" s="72"/>
      <c r="QX160" s="72"/>
      <c r="QY160" s="72"/>
      <c r="QZ160" s="72"/>
      <c r="RA160" s="72"/>
      <c r="RB160" s="72"/>
      <c r="RC160" s="72"/>
      <c r="RD160" s="72"/>
      <c r="RE160" s="72"/>
      <c r="RF160" s="72"/>
      <c r="RG160" s="72"/>
      <c r="RH160" s="72"/>
      <c r="RI160" s="72"/>
      <c r="RJ160" s="72"/>
      <c r="RK160" s="72"/>
      <c r="RL160" s="72"/>
      <c r="RM160" s="72"/>
      <c r="RN160" s="72"/>
      <c r="RO160" s="72"/>
      <c r="RP160" s="72"/>
      <c r="RQ160" s="72"/>
      <c r="RR160" s="72"/>
      <c r="RS160" s="72"/>
      <c r="RT160" s="72"/>
      <c r="RU160" s="72"/>
      <c r="RV160" s="72"/>
      <c r="RW160" s="72"/>
      <c r="RX160" s="72"/>
      <c r="RY160" s="72"/>
      <c r="RZ160" s="72"/>
      <c r="SA160" s="72"/>
      <c r="SB160" s="72"/>
      <c r="SC160" s="72"/>
      <c r="SD160" s="72"/>
      <c r="SE160" s="72"/>
      <c r="SF160" s="72"/>
      <c r="SG160" s="72"/>
      <c r="SH160" s="72"/>
      <c r="SI160" s="72"/>
      <c r="SJ160" s="72"/>
      <c r="SK160" s="72"/>
      <c r="SL160" s="72"/>
      <c r="SM160" s="72"/>
      <c r="SN160" s="72"/>
      <c r="SO160" s="72"/>
      <c r="SP160" s="72"/>
      <c r="SQ160" s="72"/>
      <c r="SR160" s="72"/>
      <c r="SS160" s="72"/>
      <c r="ST160" s="72"/>
      <c r="SU160" s="72"/>
      <c r="SV160" s="72"/>
      <c r="SW160" s="72"/>
      <c r="SX160" s="72"/>
      <c r="SY160" s="72"/>
      <c r="SZ160" s="72"/>
      <c r="TA160" s="72"/>
      <c r="TB160" s="72"/>
      <c r="TC160" s="72"/>
      <c r="TD160" s="72"/>
      <c r="TE160" s="72"/>
      <c r="TF160" s="72"/>
      <c r="TG160" s="72"/>
      <c r="TH160" s="72"/>
      <c r="TI160" s="72"/>
      <c r="TJ160" s="72"/>
      <c r="TK160" s="72"/>
      <c r="TL160" s="72"/>
      <c r="TM160" s="72"/>
      <c r="TN160" s="72"/>
      <c r="TO160" s="72"/>
      <c r="TP160" s="72"/>
      <c r="TQ160" s="72"/>
      <c r="TR160" s="72"/>
      <c r="TS160" s="72"/>
      <c r="TT160" s="72"/>
      <c r="TU160" s="72"/>
      <c r="TV160" s="72"/>
      <c r="TW160" s="72"/>
      <c r="TX160" s="72"/>
      <c r="TY160" s="72"/>
      <c r="TZ160" s="72"/>
      <c r="UA160" s="72"/>
      <c r="UB160" s="72"/>
      <c r="UC160" s="72"/>
      <c r="UD160" s="72"/>
      <c r="UE160" s="72"/>
      <c r="UF160" s="72"/>
      <c r="UG160" s="72"/>
      <c r="UH160" s="72"/>
      <c r="UI160" s="72"/>
      <c r="UJ160" s="72"/>
      <c r="UK160" s="72"/>
      <c r="UL160" s="72"/>
      <c r="UM160" s="72"/>
      <c r="UN160" s="72"/>
      <c r="UO160" s="72"/>
      <c r="UP160" s="72"/>
      <c r="UQ160" s="72"/>
      <c r="UR160" s="72"/>
      <c r="US160" s="72"/>
      <c r="UT160" s="72"/>
      <c r="UU160" s="72"/>
      <c r="UV160" s="72"/>
      <c r="UW160" s="72"/>
      <c r="UX160" s="72"/>
      <c r="UY160" s="72"/>
      <c r="UZ160" s="72"/>
      <c r="VA160" s="72"/>
      <c r="VB160" s="72"/>
      <c r="VC160" s="72"/>
      <c r="VD160" s="72"/>
      <c r="VE160" s="72"/>
      <c r="VF160" s="72"/>
      <c r="VG160" s="72"/>
      <c r="VH160" s="72"/>
      <c r="VI160" s="72"/>
      <c r="VJ160" s="72"/>
      <c r="VK160" s="72"/>
      <c r="VL160" s="72"/>
      <c r="VM160" s="72"/>
      <c r="VN160" s="72"/>
      <c r="VO160" s="72"/>
      <c r="VP160" s="72"/>
      <c r="VQ160" s="72"/>
      <c r="VR160" s="72"/>
      <c r="VS160" s="72"/>
      <c r="VT160" s="72"/>
      <c r="VU160" s="72"/>
      <c r="VV160" s="72"/>
      <c r="VW160" s="72"/>
      <c r="VX160" s="72"/>
      <c r="VY160" s="72"/>
      <c r="VZ160" s="72"/>
      <c r="WA160" s="72"/>
      <c r="WB160" s="72"/>
      <c r="WC160" s="72"/>
      <c r="WD160" s="72"/>
      <c r="WE160" s="72"/>
      <c r="WF160" s="72"/>
      <c r="WG160" s="72"/>
      <c r="WH160" s="72"/>
      <c r="WI160" s="72"/>
      <c r="WJ160" s="72"/>
      <c r="WK160" s="72"/>
      <c r="WL160" s="72"/>
      <c r="WM160" s="72"/>
      <c r="WN160" s="72"/>
      <c r="WO160" s="72"/>
      <c r="WP160" s="72"/>
      <c r="WQ160" s="72"/>
      <c r="WR160" s="72"/>
      <c r="WS160" s="72"/>
      <c r="WT160" s="72"/>
      <c r="WU160" s="72"/>
      <c r="WV160" s="72"/>
      <c r="WW160" s="72"/>
      <c r="WX160" s="72"/>
      <c r="WY160" s="72"/>
      <c r="WZ160" s="72"/>
      <c r="XA160" s="72"/>
      <c r="XB160" s="72"/>
      <c r="XC160" s="72"/>
      <c r="XD160" s="72"/>
      <c r="XE160" s="72"/>
      <c r="XF160" s="72"/>
      <c r="XG160" s="72"/>
      <c r="XH160" s="72"/>
      <c r="XI160" s="72"/>
      <c r="XJ160" s="72"/>
      <c r="XK160" s="72"/>
      <c r="XL160" s="72"/>
      <c r="XM160" s="72"/>
      <c r="XN160" s="72"/>
      <c r="XO160" s="72"/>
      <c r="XP160" s="72"/>
      <c r="XQ160" s="72"/>
      <c r="XR160" s="72"/>
      <c r="XS160" s="72"/>
      <c r="XT160" s="72"/>
      <c r="XU160" s="72"/>
      <c r="XV160" s="72"/>
      <c r="XW160" s="72"/>
      <c r="XX160" s="72"/>
      <c r="XY160" s="72"/>
      <c r="XZ160" s="72"/>
      <c r="YA160" s="72"/>
      <c r="YB160" s="72"/>
      <c r="YC160" s="72"/>
      <c r="YD160" s="72"/>
      <c r="YE160" s="72"/>
      <c r="YF160" s="72"/>
      <c r="YG160" s="72"/>
      <c r="YH160" s="72"/>
      <c r="YI160" s="72"/>
      <c r="YJ160" s="72"/>
      <c r="YK160" s="72"/>
      <c r="YL160" s="72"/>
      <c r="YM160" s="72"/>
      <c r="YN160" s="72"/>
      <c r="YO160" s="72"/>
      <c r="YP160" s="72"/>
      <c r="YQ160" s="72"/>
      <c r="YR160" s="72"/>
      <c r="YS160" s="72"/>
      <c r="YT160" s="72"/>
      <c r="YU160" s="72"/>
      <c r="YV160" s="72"/>
      <c r="YW160" s="72"/>
      <c r="YX160" s="72"/>
      <c r="YY160" s="72"/>
      <c r="YZ160" s="72"/>
      <c r="ZA160" s="72"/>
      <c r="ZB160" s="72"/>
      <c r="ZC160" s="72"/>
      <c r="ZD160" s="72"/>
      <c r="ZE160" s="72"/>
      <c r="ZF160" s="72"/>
      <c r="ZG160" s="72"/>
      <c r="ZH160" s="72"/>
      <c r="ZI160" s="72"/>
      <c r="ZJ160" s="72"/>
      <c r="ZK160" s="72"/>
      <c r="ZL160" s="72"/>
      <c r="ZM160" s="72"/>
      <c r="ZN160" s="72"/>
      <c r="ZO160" s="72"/>
      <c r="ZP160" s="72"/>
      <c r="ZQ160" s="72"/>
      <c r="ZR160" s="72"/>
      <c r="ZS160" s="72"/>
    </row>
    <row r="161" spans="1:695" ht="15" customHeight="1">
      <c r="A161" s="44" t="s">
        <v>175</v>
      </c>
      <c r="B161" s="50">
        <v>0.9375</v>
      </c>
      <c r="C161" s="50">
        <v>0.93035714285714288</v>
      </c>
      <c r="D161" s="50">
        <v>0.91785714285714282</v>
      </c>
      <c r="E161" s="50">
        <v>0.9017857142857143</v>
      </c>
      <c r="F161" s="50">
        <v>0.79642857142857149</v>
      </c>
      <c r="G161" s="50">
        <v>0.34464285714285714</v>
      </c>
      <c r="H161" s="50">
        <v>0</v>
      </c>
      <c r="I161" s="50">
        <v>0</v>
      </c>
      <c r="J161" s="50">
        <v>0</v>
      </c>
      <c r="K161" s="50">
        <v>0</v>
      </c>
      <c r="L161" s="50">
        <v>0</v>
      </c>
      <c r="M161" s="50">
        <v>0</v>
      </c>
      <c r="N161" s="50">
        <v>0</v>
      </c>
      <c r="O161" s="50">
        <v>0</v>
      </c>
      <c r="P161" s="50">
        <v>0</v>
      </c>
      <c r="Q161" s="50">
        <v>0</v>
      </c>
      <c r="R161" s="50">
        <v>0</v>
      </c>
      <c r="S161" s="50">
        <v>0</v>
      </c>
      <c r="T161" s="50">
        <v>0</v>
      </c>
      <c r="U161" s="50">
        <v>0</v>
      </c>
      <c r="V161" s="50">
        <v>0</v>
      </c>
      <c r="W161" s="50">
        <v>0</v>
      </c>
      <c r="X161" s="50">
        <v>0</v>
      </c>
      <c r="Y161" s="50">
        <v>0</v>
      </c>
      <c r="Z161" s="50">
        <v>0</v>
      </c>
      <c r="AA161" s="50">
        <v>0</v>
      </c>
      <c r="AB161" s="50">
        <v>0</v>
      </c>
      <c r="AC161" s="50">
        <v>0</v>
      </c>
      <c r="AD161" s="50">
        <v>0</v>
      </c>
      <c r="AE161" s="50">
        <v>0</v>
      </c>
      <c r="AF161" s="50">
        <v>0</v>
      </c>
      <c r="AG161" s="50">
        <v>0</v>
      </c>
      <c r="AH161" s="50">
        <v>0</v>
      </c>
      <c r="AI161" s="50">
        <v>0</v>
      </c>
      <c r="AJ161" s="50">
        <v>0</v>
      </c>
      <c r="AK161" s="50">
        <v>0</v>
      </c>
      <c r="AL161" s="50">
        <v>0</v>
      </c>
      <c r="AM161" s="50">
        <v>0</v>
      </c>
      <c r="AN161" s="50">
        <v>0</v>
      </c>
      <c r="AO161" s="50">
        <v>0</v>
      </c>
      <c r="AP161" s="50">
        <v>0</v>
      </c>
      <c r="AQ161" s="50">
        <v>0</v>
      </c>
      <c r="AR161" s="50">
        <v>0</v>
      </c>
      <c r="AS161" s="50">
        <v>0</v>
      </c>
      <c r="AT161" s="50">
        <v>0</v>
      </c>
      <c r="AU161" s="50">
        <v>0</v>
      </c>
      <c r="AV161" s="50">
        <v>0</v>
      </c>
      <c r="AW161" s="50">
        <v>0</v>
      </c>
      <c r="AX161" s="50">
        <v>0</v>
      </c>
      <c r="AY161" s="50">
        <v>0</v>
      </c>
      <c r="AZ161" s="50">
        <v>0</v>
      </c>
      <c r="BA161" s="50">
        <v>0</v>
      </c>
      <c r="BB161" s="50">
        <v>0</v>
      </c>
      <c r="BC161" s="50">
        <v>0</v>
      </c>
      <c r="BD161" s="72"/>
      <c r="BE161" s="72"/>
      <c r="BF161" s="72"/>
      <c r="BG161" s="72"/>
      <c r="BH161" s="72"/>
      <c r="BI161" s="72"/>
      <c r="BJ161" s="72"/>
      <c r="BK161" s="72"/>
      <c r="BL161" s="72"/>
      <c r="BM161" s="72"/>
      <c r="BN161" s="72"/>
      <c r="BO161" s="72"/>
      <c r="BP161" s="72"/>
      <c r="BQ161" s="72"/>
      <c r="BR161" s="72"/>
      <c r="BS161" s="72"/>
      <c r="BT161" s="72"/>
      <c r="BU161" s="72"/>
      <c r="BV161" s="72"/>
      <c r="BW161" s="72"/>
      <c r="BX161" s="72"/>
      <c r="BY161" s="72"/>
      <c r="BZ161" s="72"/>
      <c r="CA161" s="72"/>
      <c r="CB161" s="72"/>
      <c r="CC161" s="72"/>
      <c r="CD161" s="72"/>
      <c r="CE161" s="72"/>
      <c r="CF161" s="72"/>
      <c r="CG161" s="72"/>
      <c r="CH161" s="72"/>
      <c r="CI161" s="72"/>
      <c r="CJ161" s="72"/>
      <c r="CK161" s="72"/>
      <c r="CL161" s="72"/>
      <c r="CM161" s="72"/>
      <c r="CN161" s="72"/>
      <c r="CO161" s="72"/>
      <c r="CP161" s="72"/>
      <c r="CQ161" s="72"/>
      <c r="CR161" s="72"/>
      <c r="CS161" s="72"/>
      <c r="CT161" s="72"/>
      <c r="CU161" s="72"/>
      <c r="CV161" s="72"/>
      <c r="CW161" s="72"/>
      <c r="CX161" s="72"/>
      <c r="CY161" s="72"/>
      <c r="CZ161" s="72"/>
      <c r="DA161" s="72"/>
      <c r="DB161" s="72"/>
      <c r="DC161" s="72"/>
      <c r="DD161" s="72"/>
      <c r="DE161" s="72"/>
      <c r="DF161" s="72"/>
      <c r="DG161" s="72"/>
      <c r="DH161" s="72"/>
      <c r="DI161" s="72"/>
      <c r="DJ161" s="72"/>
      <c r="DK161" s="72"/>
      <c r="DL161" s="72"/>
      <c r="DM161" s="72"/>
      <c r="DN161" s="72"/>
      <c r="DO161" s="72"/>
      <c r="DP161" s="72"/>
      <c r="DQ161" s="72"/>
      <c r="DR161" s="72"/>
      <c r="DS161" s="72"/>
      <c r="DT161" s="72"/>
      <c r="DU161" s="72"/>
      <c r="DV161" s="72"/>
      <c r="DW161" s="72"/>
      <c r="DX161" s="72"/>
      <c r="DY161" s="72"/>
      <c r="DZ161" s="72"/>
      <c r="EA161" s="72"/>
      <c r="EB161" s="72"/>
      <c r="EC161" s="72"/>
      <c r="ED161" s="72"/>
      <c r="EE161" s="72"/>
      <c r="EF161" s="72"/>
      <c r="EG161" s="72"/>
      <c r="EH161" s="72"/>
      <c r="EI161" s="72"/>
      <c r="EJ161" s="72"/>
      <c r="EK161" s="72"/>
      <c r="EL161" s="72"/>
      <c r="EM161" s="72"/>
      <c r="EN161" s="72"/>
      <c r="EO161" s="72"/>
      <c r="EP161" s="72"/>
      <c r="EQ161" s="72"/>
      <c r="ER161" s="72"/>
      <c r="ES161" s="72"/>
      <c r="ET161" s="72"/>
      <c r="EU161" s="72"/>
      <c r="EV161" s="72"/>
      <c r="EW161" s="72"/>
      <c r="EX161" s="72"/>
      <c r="EY161" s="72"/>
      <c r="EZ161" s="72"/>
      <c r="FA161" s="72"/>
      <c r="FB161" s="72"/>
      <c r="FC161" s="72"/>
      <c r="FD161" s="72"/>
      <c r="FE161" s="72"/>
      <c r="FF161" s="72"/>
      <c r="FG161" s="72"/>
      <c r="FH161" s="72"/>
      <c r="FI161" s="72"/>
      <c r="FJ161" s="72"/>
      <c r="FK161" s="72"/>
      <c r="FL161" s="72"/>
      <c r="FM161" s="72"/>
      <c r="FN161" s="72"/>
      <c r="FO161" s="72"/>
      <c r="FP161" s="72"/>
      <c r="FQ161" s="72"/>
      <c r="FR161" s="72"/>
      <c r="FS161" s="72"/>
      <c r="FT161" s="72"/>
      <c r="FU161" s="72"/>
      <c r="FV161" s="72"/>
      <c r="FW161" s="72"/>
      <c r="FX161" s="72"/>
      <c r="FY161" s="72"/>
      <c r="FZ161" s="72"/>
      <c r="GA161" s="72"/>
      <c r="GB161" s="72"/>
      <c r="GC161" s="72"/>
      <c r="GD161" s="72"/>
      <c r="GE161" s="72"/>
      <c r="GF161" s="72"/>
      <c r="GG161" s="72"/>
      <c r="GH161" s="72"/>
      <c r="GI161" s="72"/>
      <c r="GJ161" s="72"/>
      <c r="GK161" s="72"/>
      <c r="GL161" s="72"/>
      <c r="GM161" s="72"/>
      <c r="GN161" s="72"/>
      <c r="GO161" s="72"/>
      <c r="GP161" s="72"/>
      <c r="GQ161" s="72"/>
      <c r="GR161" s="72"/>
      <c r="GS161" s="72"/>
      <c r="GT161" s="72"/>
      <c r="GU161" s="72"/>
      <c r="GV161" s="72"/>
      <c r="GW161" s="72"/>
      <c r="GX161" s="72"/>
      <c r="GY161" s="72"/>
      <c r="GZ161" s="72"/>
      <c r="HA161" s="72"/>
      <c r="HB161" s="72"/>
      <c r="HC161" s="72"/>
      <c r="HD161" s="72"/>
      <c r="HE161" s="72"/>
      <c r="HF161" s="72"/>
      <c r="HG161" s="72"/>
      <c r="HH161" s="72"/>
      <c r="HI161" s="72"/>
      <c r="HJ161" s="72"/>
      <c r="HK161" s="72"/>
      <c r="HL161" s="72"/>
      <c r="HM161" s="72"/>
      <c r="HN161" s="72"/>
      <c r="HO161" s="72"/>
      <c r="HP161" s="72"/>
      <c r="HQ161" s="72"/>
      <c r="HR161" s="72"/>
      <c r="HS161" s="72"/>
      <c r="HT161" s="72"/>
      <c r="HU161" s="72"/>
      <c r="HV161" s="72"/>
      <c r="HW161" s="72"/>
      <c r="HX161" s="72"/>
      <c r="HY161" s="72"/>
      <c r="HZ161" s="72"/>
      <c r="IA161" s="72"/>
      <c r="IB161" s="72"/>
      <c r="IC161" s="72"/>
      <c r="ID161" s="72"/>
      <c r="IE161" s="72"/>
      <c r="IF161" s="72"/>
      <c r="IG161" s="72"/>
      <c r="IH161" s="72"/>
      <c r="II161" s="72"/>
      <c r="IJ161" s="72"/>
      <c r="IK161" s="72"/>
      <c r="IL161" s="72"/>
      <c r="IM161" s="72"/>
      <c r="IN161" s="72"/>
      <c r="IO161" s="72"/>
      <c r="IP161" s="72"/>
      <c r="IQ161" s="72"/>
      <c r="IR161" s="72"/>
      <c r="IS161" s="72"/>
      <c r="IT161" s="72"/>
      <c r="IU161" s="72"/>
      <c r="IV161" s="72"/>
      <c r="IW161" s="72"/>
      <c r="IX161" s="72"/>
      <c r="IY161" s="72"/>
      <c r="IZ161" s="72"/>
      <c r="JA161" s="72"/>
      <c r="JB161" s="72"/>
      <c r="JC161" s="72"/>
      <c r="JD161" s="72"/>
      <c r="JE161" s="72"/>
      <c r="JF161" s="72"/>
      <c r="JG161" s="72"/>
      <c r="JH161" s="72"/>
      <c r="JI161" s="72"/>
      <c r="JJ161" s="72"/>
      <c r="JK161" s="72"/>
      <c r="JL161" s="72"/>
      <c r="JM161" s="72"/>
      <c r="JN161" s="72"/>
      <c r="JO161" s="72"/>
      <c r="JP161" s="72"/>
      <c r="JQ161" s="72"/>
      <c r="JR161" s="72"/>
      <c r="JS161" s="72"/>
      <c r="JT161" s="72"/>
      <c r="JU161" s="72"/>
      <c r="JV161" s="72"/>
      <c r="JW161" s="72"/>
      <c r="JX161" s="72"/>
      <c r="JY161" s="72"/>
      <c r="JZ161" s="72"/>
      <c r="KA161" s="72"/>
      <c r="KB161" s="72"/>
      <c r="KC161" s="72"/>
      <c r="KD161" s="72"/>
      <c r="KE161" s="72"/>
      <c r="KF161" s="72"/>
      <c r="KG161" s="72"/>
      <c r="KH161" s="72"/>
      <c r="KI161" s="72"/>
      <c r="KJ161" s="72"/>
      <c r="KK161" s="72"/>
      <c r="KL161" s="72"/>
      <c r="KM161" s="72"/>
      <c r="KN161" s="72"/>
      <c r="KO161" s="72"/>
      <c r="KP161" s="72"/>
      <c r="KQ161" s="72"/>
      <c r="KR161" s="72"/>
      <c r="KS161" s="72"/>
      <c r="KT161" s="72"/>
      <c r="KU161" s="72"/>
      <c r="KV161" s="72"/>
      <c r="KW161" s="72"/>
      <c r="KX161" s="72"/>
      <c r="KY161" s="72"/>
      <c r="KZ161" s="72"/>
      <c r="LA161" s="72"/>
      <c r="LB161" s="72"/>
      <c r="LC161" s="72"/>
      <c r="LD161" s="72"/>
      <c r="LE161" s="72"/>
      <c r="LF161" s="72"/>
      <c r="LG161" s="72"/>
      <c r="LH161" s="72"/>
      <c r="LI161" s="72"/>
      <c r="LJ161" s="72"/>
      <c r="LK161" s="72"/>
      <c r="LL161" s="72"/>
      <c r="LM161" s="72"/>
      <c r="LN161" s="72"/>
      <c r="LO161" s="72"/>
      <c r="LP161" s="72"/>
      <c r="LQ161" s="72"/>
      <c r="LR161" s="72"/>
      <c r="LS161" s="72"/>
      <c r="LT161" s="72"/>
      <c r="LU161" s="72"/>
      <c r="LV161" s="72"/>
      <c r="LW161" s="72"/>
      <c r="LX161" s="72"/>
      <c r="LY161" s="72"/>
      <c r="LZ161" s="72"/>
      <c r="MA161" s="72"/>
      <c r="MB161" s="72"/>
      <c r="MC161" s="72"/>
      <c r="MD161" s="72"/>
      <c r="ME161" s="72"/>
      <c r="MF161" s="72"/>
      <c r="MG161" s="72"/>
      <c r="MH161" s="72"/>
      <c r="MI161" s="72"/>
      <c r="MJ161" s="72"/>
      <c r="MK161" s="72"/>
      <c r="ML161" s="72"/>
      <c r="MM161" s="72"/>
      <c r="MN161" s="72"/>
      <c r="MO161" s="72"/>
      <c r="MP161" s="72"/>
      <c r="MQ161" s="72"/>
      <c r="MR161" s="72"/>
      <c r="MS161" s="72"/>
      <c r="MT161" s="72"/>
      <c r="MU161" s="72"/>
      <c r="MV161" s="72"/>
      <c r="MW161" s="72"/>
      <c r="MX161" s="72"/>
      <c r="MY161" s="72"/>
      <c r="MZ161" s="72"/>
      <c r="NA161" s="72"/>
      <c r="NB161" s="72"/>
      <c r="NC161" s="72"/>
      <c r="ND161" s="72"/>
      <c r="NE161" s="72"/>
      <c r="NF161" s="72"/>
      <c r="NG161" s="72"/>
      <c r="NH161" s="72"/>
      <c r="NI161" s="72"/>
      <c r="NJ161" s="72"/>
      <c r="NK161" s="72"/>
      <c r="NL161" s="72"/>
      <c r="NM161" s="72"/>
      <c r="NN161" s="72"/>
      <c r="NO161" s="72"/>
      <c r="NP161" s="72"/>
      <c r="NQ161" s="72"/>
      <c r="NR161" s="72"/>
      <c r="NS161" s="72"/>
      <c r="NT161" s="72"/>
      <c r="NU161" s="72"/>
      <c r="NV161" s="72"/>
      <c r="NW161" s="72"/>
      <c r="NX161" s="72"/>
      <c r="NY161" s="72"/>
      <c r="NZ161" s="72"/>
      <c r="OA161" s="72"/>
      <c r="OB161" s="72"/>
      <c r="OC161" s="72"/>
      <c r="OD161" s="72"/>
      <c r="OE161" s="72"/>
      <c r="OF161" s="72"/>
      <c r="OG161" s="72"/>
      <c r="OH161" s="72"/>
      <c r="OI161" s="72"/>
      <c r="OJ161" s="72"/>
      <c r="OK161" s="72"/>
      <c r="OL161" s="72"/>
      <c r="OM161" s="72"/>
      <c r="ON161" s="72"/>
      <c r="OO161" s="72"/>
      <c r="OP161" s="72"/>
      <c r="OQ161" s="72"/>
      <c r="OR161" s="72"/>
      <c r="OS161" s="72"/>
      <c r="OT161" s="72"/>
      <c r="OU161" s="72"/>
      <c r="OV161" s="72"/>
      <c r="OW161" s="72"/>
      <c r="OX161" s="72"/>
      <c r="OY161" s="72"/>
      <c r="OZ161" s="72"/>
      <c r="PA161" s="72"/>
      <c r="PB161" s="72"/>
      <c r="PC161" s="72"/>
      <c r="PD161" s="72"/>
      <c r="PE161" s="72"/>
      <c r="PF161" s="72"/>
      <c r="PG161" s="72"/>
      <c r="PH161" s="72"/>
      <c r="PI161" s="72"/>
      <c r="PJ161" s="72"/>
      <c r="PK161" s="72"/>
      <c r="PL161" s="72"/>
      <c r="PM161" s="72"/>
      <c r="PN161" s="72"/>
      <c r="PO161" s="72"/>
      <c r="PP161" s="72"/>
      <c r="PQ161" s="72"/>
      <c r="PR161" s="72"/>
      <c r="PS161" s="72"/>
      <c r="PT161" s="72"/>
      <c r="PU161" s="72"/>
      <c r="PV161" s="72"/>
      <c r="PW161" s="72"/>
      <c r="PX161" s="72"/>
      <c r="PY161" s="72"/>
      <c r="PZ161" s="72"/>
      <c r="QA161" s="72"/>
      <c r="QB161" s="72"/>
      <c r="QC161" s="72"/>
      <c r="QD161" s="72"/>
      <c r="QE161" s="72"/>
      <c r="QF161" s="72"/>
      <c r="QG161" s="72"/>
      <c r="QH161" s="72"/>
      <c r="QI161" s="72"/>
      <c r="QJ161" s="72"/>
      <c r="QK161" s="72"/>
      <c r="QL161" s="72"/>
      <c r="QM161" s="72"/>
      <c r="QN161" s="72"/>
      <c r="QO161" s="72"/>
      <c r="QP161" s="72"/>
      <c r="QQ161" s="72"/>
      <c r="QR161" s="72"/>
      <c r="QS161" s="72"/>
      <c r="QT161" s="72"/>
      <c r="QU161" s="72"/>
      <c r="QV161" s="72"/>
      <c r="QW161" s="72"/>
      <c r="QX161" s="72"/>
      <c r="QY161" s="72"/>
      <c r="QZ161" s="72"/>
      <c r="RA161" s="72"/>
      <c r="RB161" s="72"/>
      <c r="RC161" s="72"/>
      <c r="RD161" s="72"/>
      <c r="RE161" s="72"/>
      <c r="RF161" s="72"/>
      <c r="RG161" s="72"/>
      <c r="RH161" s="72"/>
      <c r="RI161" s="72"/>
      <c r="RJ161" s="72"/>
      <c r="RK161" s="72"/>
      <c r="RL161" s="72"/>
      <c r="RM161" s="72"/>
      <c r="RN161" s="72"/>
      <c r="RO161" s="72"/>
      <c r="RP161" s="72"/>
      <c r="RQ161" s="72"/>
      <c r="RR161" s="72"/>
      <c r="RS161" s="72"/>
      <c r="RT161" s="72"/>
      <c r="RU161" s="72"/>
      <c r="RV161" s="72"/>
      <c r="RW161" s="72"/>
      <c r="RX161" s="72"/>
      <c r="RY161" s="72"/>
      <c r="RZ161" s="72"/>
      <c r="SA161" s="72"/>
      <c r="SB161" s="72"/>
      <c r="SC161" s="72"/>
      <c r="SD161" s="72"/>
      <c r="SE161" s="72"/>
      <c r="SF161" s="72"/>
      <c r="SG161" s="72"/>
      <c r="SH161" s="72"/>
      <c r="SI161" s="72"/>
      <c r="SJ161" s="72"/>
      <c r="SK161" s="72"/>
      <c r="SL161" s="72"/>
      <c r="SM161" s="72"/>
      <c r="SN161" s="72"/>
      <c r="SO161" s="72"/>
      <c r="SP161" s="72"/>
      <c r="SQ161" s="72"/>
      <c r="SR161" s="72"/>
      <c r="SS161" s="72"/>
      <c r="ST161" s="72"/>
      <c r="SU161" s="72"/>
      <c r="SV161" s="72"/>
      <c r="SW161" s="72"/>
      <c r="SX161" s="72"/>
      <c r="SY161" s="72"/>
      <c r="SZ161" s="72"/>
      <c r="TA161" s="72"/>
      <c r="TB161" s="72"/>
      <c r="TC161" s="72"/>
      <c r="TD161" s="72"/>
      <c r="TE161" s="72"/>
      <c r="TF161" s="72"/>
      <c r="TG161" s="72"/>
      <c r="TH161" s="72"/>
      <c r="TI161" s="72"/>
      <c r="TJ161" s="72"/>
      <c r="TK161" s="72"/>
      <c r="TL161" s="72"/>
      <c r="TM161" s="72"/>
      <c r="TN161" s="72"/>
      <c r="TO161" s="72"/>
      <c r="TP161" s="72"/>
      <c r="TQ161" s="72"/>
      <c r="TR161" s="72"/>
      <c r="TS161" s="72"/>
      <c r="TT161" s="72"/>
      <c r="TU161" s="72"/>
      <c r="TV161" s="72"/>
      <c r="TW161" s="72"/>
      <c r="TX161" s="72"/>
      <c r="TY161" s="72"/>
      <c r="TZ161" s="72"/>
      <c r="UA161" s="72"/>
      <c r="UB161" s="72"/>
      <c r="UC161" s="72"/>
      <c r="UD161" s="72"/>
      <c r="UE161" s="72"/>
      <c r="UF161" s="72"/>
      <c r="UG161" s="72"/>
      <c r="UH161" s="72"/>
      <c r="UI161" s="72"/>
      <c r="UJ161" s="72"/>
      <c r="UK161" s="72"/>
      <c r="UL161" s="72"/>
      <c r="UM161" s="72"/>
      <c r="UN161" s="72"/>
      <c r="UO161" s="72"/>
      <c r="UP161" s="72"/>
      <c r="UQ161" s="72"/>
      <c r="UR161" s="72"/>
      <c r="US161" s="72"/>
      <c r="UT161" s="72"/>
      <c r="UU161" s="72"/>
      <c r="UV161" s="72"/>
      <c r="UW161" s="72"/>
      <c r="UX161" s="72"/>
      <c r="UY161" s="72"/>
      <c r="UZ161" s="72"/>
      <c r="VA161" s="72"/>
      <c r="VB161" s="72"/>
      <c r="VC161" s="72"/>
      <c r="VD161" s="72"/>
      <c r="VE161" s="72"/>
      <c r="VF161" s="72"/>
      <c r="VG161" s="72"/>
      <c r="VH161" s="72"/>
      <c r="VI161" s="72"/>
      <c r="VJ161" s="72"/>
      <c r="VK161" s="72"/>
      <c r="VL161" s="72"/>
      <c r="VM161" s="72"/>
      <c r="VN161" s="72"/>
      <c r="VO161" s="72"/>
      <c r="VP161" s="72"/>
      <c r="VQ161" s="72"/>
      <c r="VR161" s="72"/>
      <c r="VS161" s="72"/>
      <c r="VT161" s="72"/>
      <c r="VU161" s="72"/>
      <c r="VV161" s="72"/>
      <c r="VW161" s="72"/>
      <c r="VX161" s="72"/>
      <c r="VY161" s="72"/>
      <c r="VZ161" s="72"/>
      <c r="WA161" s="72"/>
      <c r="WB161" s="72"/>
      <c r="WC161" s="72"/>
      <c r="WD161" s="72"/>
      <c r="WE161" s="72"/>
      <c r="WF161" s="72"/>
      <c r="WG161" s="72"/>
      <c r="WH161" s="72"/>
      <c r="WI161" s="72"/>
      <c r="WJ161" s="72"/>
      <c r="WK161" s="72"/>
      <c r="WL161" s="72"/>
      <c r="WM161" s="72"/>
      <c r="WN161" s="72"/>
      <c r="WO161" s="72"/>
      <c r="WP161" s="72"/>
      <c r="WQ161" s="72"/>
      <c r="WR161" s="72"/>
      <c r="WS161" s="72"/>
      <c r="WT161" s="72"/>
      <c r="WU161" s="72"/>
      <c r="WV161" s="72"/>
      <c r="WW161" s="72"/>
      <c r="WX161" s="72"/>
      <c r="WY161" s="72"/>
      <c r="WZ161" s="72"/>
      <c r="XA161" s="72"/>
      <c r="XB161" s="72"/>
      <c r="XC161" s="72"/>
      <c r="XD161" s="72"/>
      <c r="XE161" s="72"/>
      <c r="XF161" s="72"/>
      <c r="XG161" s="72"/>
      <c r="XH161" s="72"/>
      <c r="XI161" s="72"/>
      <c r="XJ161" s="72"/>
      <c r="XK161" s="72"/>
      <c r="XL161" s="72"/>
      <c r="XM161" s="72"/>
      <c r="XN161" s="72"/>
      <c r="XO161" s="72"/>
      <c r="XP161" s="72"/>
      <c r="XQ161" s="72"/>
      <c r="XR161" s="72"/>
      <c r="XS161" s="72"/>
      <c r="XT161" s="72"/>
      <c r="XU161" s="72"/>
      <c r="XV161" s="72"/>
      <c r="XW161" s="72"/>
      <c r="XX161" s="72"/>
      <c r="XY161" s="72"/>
      <c r="XZ161" s="72"/>
      <c r="YA161" s="72"/>
      <c r="YB161" s="72"/>
      <c r="YC161" s="72"/>
      <c r="YD161" s="72"/>
      <c r="YE161" s="72"/>
      <c r="YF161" s="72"/>
      <c r="YG161" s="72"/>
      <c r="YH161" s="72"/>
      <c r="YI161" s="72"/>
      <c r="YJ161" s="72"/>
      <c r="YK161" s="72"/>
      <c r="YL161" s="72"/>
      <c r="YM161" s="72"/>
      <c r="YN161" s="72"/>
      <c r="YO161" s="72"/>
      <c r="YP161" s="72"/>
      <c r="YQ161" s="72"/>
      <c r="YR161" s="72"/>
      <c r="YS161" s="72"/>
      <c r="YT161" s="72"/>
      <c r="YU161" s="72"/>
      <c r="YV161" s="72"/>
      <c r="YW161" s="72"/>
      <c r="YX161" s="72"/>
      <c r="YY161" s="72"/>
      <c r="YZ161" s="72"/>
      <c r="ZA161" s="72"/>
      <c r="ZB161" s="72"/>
      <c r="ZC161" s="72"/>
      <c r="ZD161" s="72"/>
      <c r="ZE161" s="72"/>
      <c r="ZF161" s="72"/>
      <c r="ZG161" s="72"/>
      <c r="ZH161" s="72"/>
      <c r="ZI161" s="72"/>
      <c r="ZJ161" s="72"/>
      <c r="ZK161" s="72"/>
      <c r="ZL161" s="72"/>
      <c r="ZM161" s="72"/>
      <c r="ZN161" s="72"/>
      <c r="ZO161" s="72"/>
      <c r="ZP161" s="72"/>
      <c r="ZQ161" s="72"/>
      <c r="ZR161" s="72"/>
      <c r="ZS161" s="72"/>
    </row>
    <row r="162" spans="1:695" ht="15" customHeight="1">
      <c r="A162" s="46" t="s">
        <v>177</v>
      </c>
      <c r="B162" s="12">
        <v>0.57843137254901955</v>
      </c>
      <c r="C162" s="12">
        <v>0.53921568627450989</v>
      </c>
      <c r="D162" s="12">
        <v>0.50980392156862742</v>
      </c>
      <c r="E162" s="12">
        <v>0.43137254901960786</v>
      </c>
      <c r="F162" s="12">
        <v>0.29411764705882348</v>
      </c>
      <c r="G162" s="12">
        <v>0</v>
      </c>
      <c r="H162" s="12">
        <v>0</v>
      </c>
      <c r="I162" s="12">
        <v>0</v>
      </c>
      <c r="J162" s="12">
        <v>0</v>
      </c>
      <c r="K162" s="12">
        <v>0</v>
      </c>
      <c r="L162" s="12">
        <v>0</v>
      </c>
      <c r="M162" s="12">
        <v>0</v>
      </c>
      <c r="N162" s="12">
        <v>0</v>
      </c>
      <c r="O162" s="12">
        <v>0</v>
      </c>
      <c r="P162" s="12">
        <v>0</v>
      </c>
      <c r="Q162" s="12">
        <v>0</v>
      </c>
      <c r="R162" s="12">
        <v>0</v>
      </c>
      <c r="S162" s="12">
        <v>0</v>
      </c>
      <c r="T162" s="12">
        <v>0</v>
      </c>
      <c r="U162" s="12">
        <v>0</v>
      </c>
      <c r="V162" s="12">
        <v>0</v>
      </c>
      <c r="W162" s="12">
        <v>0</v>
      </c>
      <c r="X162" s="12">
        <v>0</v>
      </c>
      <c r="Y162" s="12">
        <v>0</v>
      </c>
      <c r="Z162" s="12">
        <v>0</v>
      </c>
      <c r="AA162" s="12">
        <v>0</v>
      </c>
      <c r="AB162" s="12">
        <v>0</v>
      </c>
      <c r="AC162" s="12">
        <v>0</v>
      </c>
      <c r="AD162" s="12">
        <v>0</v>
      </c>
      <c r="AE162" s="12">
        <v>0</v>
      </c>
      <c r="AF162" s="12">
        <v>0</v>
      </c>
      <c r="AG162" s="12">
        <v>0</v>
      </c>
      <c r="AH162" s="12">
        <v>0</v>
      </c>
      <c r="AI162" s="12">
        <v>0</v>
      </c>
      <c r="AJ162" s="12">
        <v>0</v>
      </c>
      <c r="AK162" s="12">
        <v>0</v>
      </c>
      <c r="AL162" s="12">
        <v>0</v>
      </c>
      <c r="AM162" s="12">
        <v>0</v>
      </c>
      <c r="AN162" s="12">
        <v>0</v>
      </c>
      <c r="AO162" s="12">
        <v>0</v>
      </c>
      <c r="AP162" s="12">
        <v>0</v>
      </c>
      <c r="AQ162" s="12">
        <v>0</v>
      </c>
      <c r="AR162" s="12">
        <v>0</v>
      </c>
      <c r="AS162" s="12">
        <v>0</v>
      </c>
      <c r="AT162" s="12">
        <v>0</v>
      </c>
      <c r="AU162" s="12">
        <v>0</v>
      </c>
      <c r="AV162" s="12">
        <v>0</v>
      </c>
      <c r="AW162" s="12">
        <v>0</v>
      </c>
      <c r="AX162" s="12">
        <v>0</v>
      </c>
      <c r="AY162" s="12">
        <v>0</v>
      </c>
      <c r="AZ162" s="12">
        <v>0</v>
      </c>
      <c r="BA162" s="12">
        <v>0</v>
      </c>
      <c r="BB162" s="12">
        <v>0</v>
      </c>
      <c r="BC162" s="12">
        <v>0</v>
      </c>
      <c r="BD162" s="72"/>
      <c r="BE162" s="72"/>
      <c r="BF162" s="72"/>
      <c r="BG162" s="72"/>
      <c r="BH162" s="72"/>
      <c r="BI162" s="72"/>
      <c r="BJ162" s="72"/>
      <c r="BK162" s="72"/>
      <c r="BL162" s="72"/>
      <c r="BM162" s="72"/>
      <c r="BN162" s="72"/>
      <c r="BO162" s="72"/>
      <c r="BP162" s="72"/>
      <c r="BQ162" s="72"/>
      <c r="BR162" s="72"/>
      <c r="BS162" s="72"/>
      <c r="BT162" s="72"/>
      <c r="BU162" s="72"/>
      <c r="BV162" s="72"/>
      <c r="BW162" s="72"/>
      <c r="BX162" s="72"/>
      <c r="BY162" s="72"/>
      <c r="BZ162" s="72"/>
      <c r="CA162" s="72"/>
      <c r="CB162" s="72"/>
      <c r="CC162" s="72"/>
      <c r="CD162" s="72"/>
      <c r="CE162" s="72"/>
      <c r="CF162" s="72"/>
      <c r="CG162" s="72"/>
      <c r="CH162" s="72"/>
      <c r="CI162" s="72"/>
      <c r="CJ162" s="72"/>
      <c r="CK162" s="72"/>
      <c r="CL162" s="72"/>
      <c r="CM162" s="72"/>
      <c r="CN162" s="72"/>
      <c r="CO162" s="72"/>
      <c r="CP162" s="72"/>
      <c r="CQ162" s="72"/>
      <c r="CR162" s="72"/>
      <c r="CS162" s="72"/>
      <c r="CT162" s="72"/>
      <c r="CU162" s="72"/>
      <c r="CV162" s="72"/>
      <c r="CW162" s="72"/>
      <c r="CX162" s="72"/>
      <c r="CY162" s="72"/>
      <c r="CZ162" s="72"/>
      <c r="DA162" s="72"/>
      <c r="DB162" s="72"/>
      <c r="DC162" s="72"/>
      <c r="DD162" s="72"/>
      <c r="DE162" s="72"/>
      <c r="DF162" s="72"/>
      <c r="DG162" s="72"/>
      <c r="DH162" s="72"/>
      <c r="DI162" s="72"/>
      <c r="DJ162" s="72"/>
      <c r="DK162" s="72"/>
      <c r="DL162" s="72"/>
      <c r="DM162" s="72"/>
      <c r="DN162" s="72"/>
      <c r="DO162" s="72"/>
      <c r="DP162" s="72"/>
      <c r="DQ162" s="72"/>
      <c r="DR162" s="72"/>
      <c r="DS162" s="72"/>
      <c r="DT162" s="72"/>
      <c r="DU162" s="72"/>
      <c r="DV162" s="72"/>
      <c r="DW162" s="72"/>
      <c r="DX162" s="72"/>
      <c r="DY162" s="72"/>
      <c r="DZ162" s="72"/>
      <c r="EA162" s="72"/>
      <c r="EB162" s="72"/>
      <c r="EC162" s="72"/>
      <c r="ED162" s="72"/>
      <c r="EE162" s="72"/>
      <c r="EF162" s="72"/>
      <c r="EG162" s="72"/>
      <c r="EH162" s="72"/>
      <c r="EI162" s="72"/>
      <c r="EJ162" s="72"/>
      <c r="EK162" s="72"/>
      <c r="EL162" s="72"/>
      <c r="EM162" s="72"/>
      <c r="EN162" s="72"/>
      <c r="EO162" s="72"/>
      <c r="EP162" s="72"/>
      <c r="EQ162" s="72"/>
      <c r="ER162" s="72"/>
      <c r="ES162" s="72"/>
      <c r="ET162" s="72"/>
      <c r="EU162" s="72"/>
      <c r="EV162" s="72"/>
      <c r="EW162" s="72"/>
      <c r="EX162" s="72"/>
      <c r="EY162" s="72"/>
      <c r="EZ162" s="72"/>
      <c r="FA162" s="72"/>
      <c r="FB162" s="72"/>
      <c r="FC162" s="72"/>
      <c r="FD162" s="72"/>
      <c r="FE162" s="72"/>
      <c r="FF162" s="72"/>
      <c r="FG162" s="72"/>
      <c r="FH162" s="72"/>
      <c r="FI162" s="72"/>
      <c r="FJ162" s="72"/>
      <c r="FK162" s="72"/>
      <c r="FL162" s="72"/>
      <c r="FM162" s="72"/>
      <c r="FN162" s="72"/>
      <c r="FO162" s="72"/>
      <c r="FP162" s="72"/>
      <c r="FQ162" s="72"/>
      <c r="FR162" s="72"/>
      <c r="FS162" s="72"/>
      <c r="FT162" s="72"/>
      <c r="FU162" s="72"/>
      <c r="FV162" s="72"/>
      <c r="FW162" s="72"/>
      <c r="FX162" s="72"/>
      <c r="FY162" s="72"/>
      <c r="FZ162" s="72"/>
      <c r="GA162" s="72"/>
      <c r="GB162" s="72"/>
      <c r="GC162" s="72"/>
      <c r="GD162" s="72"/>
      <c r="GE162" s="72"/>
      <c r="GF162" s="72"/>
      <c r="GG162" s="72"/>
      <c r="GH162" s="72"/>
      <c r="GI162" s="72"/>
      <c r="GJ162" s="72"/>
      <c r="GK162" s="72"/>
      <c r="GL162" s="72"/>
      <c r="GM162" s="72"/>
      <c r="GN162" s="72"/>
      <c r="GO162" s="72"/>
      <c r="GP162" s="72"/>
      <c r="GQ162" s="72"/>
      <c r="GR162" s="72"/>
      <c r="GS162" s="72"/>
      <c r="GT162" s="72"/>
      <c r="GU162" s="72"/>
      <c r="GV162" s="72"/>
      <c r="GW162" s="72"/>
      <c r="GX162" s="72"/>
      <c r="GY162" s="72"/>
      <c r="GZ162" s="72"/>
      <c r="HA162" s="72"/>
      <c r="HB162" s="72"/>
      <c r="HC162" s="72"/>
      <c r="HD162" s="72"/>
      <c r="HE162" s="72"/>
      <c r="HF162" s="72"/>
      <c r="HG162" s="72"/>
      <c r="HH162" s="72"/>
      <c r="HI162" s="72"/>
      <c r="HJ162" s="72"/>
      <c r="HK162" s="72"/>
      <c r="HL162" s="72"/>
      <c r="HM162" s="72"/>
      <c r="HN162" s="72"/>
      <c r="HO162" s="72"/>
      <c r="HP162" s="72"/>
      <c r="HQ162" s="72"/>
      <c r="HR162" s="72"/>
      <c r="HS162" s="72"/>
      <c r="HT162" s="72"/>
      <c r="HU162" s="72"/>
      <c r="HV162" s="72"/>
      <c r="HW162" s="72"/>
      <c r="HX162" s="72"/>
      <c r="HY162" s="72"/>
      <c r="HZ162" s="72"/>
      <c r="IA162" s="72"/>
      <c r="IB162" s="72"/>
      <c r="IC162" s="72"/>
      <c r="ID162" s="72"/>
      <c r="IE162" s="72"/>
      <c r="IF162" s="72"/>
      <c r="IG162" s="72"/>
      <c r="IH162" s="72"/>
      <c r="II162" s="72"/>
      <c r="IJ162" s="72"/>
      <c r="IK162" s="72"/>
      <c r="IL162" s="72"/>
      <c r="IM162" s="72"/>
      <c r="IN162" s="72"/>
      <c r="IO162" s="72"/>
      <c r="IP162" s="72"/>
      <c r="IQ162" s="72"/>
      <c r="IR162" s="72"/>
      <c r="IS162" s="72"/>
      <c r="IT162" s="72"/>
      <c r="IU162" s="72"/>
      <c r="IV162" s="72"/>
      <c r="IW162" s="72"/>
      <c r="IX162" s="72"/>
      <c r="IY162" s="72"/>
      <c r="IZ162" s="72"/>
      <c r="JA162" s="72"/>
      <c r="JB162" s="72"/>
      <c r="JC162" s="72"/>
      <c r="JD162" s="72"/>
      <c r="JE162" s="72"/>
      <c r="JF162" s="72"/>
      <c r="JG162" s="72"/>
      <c r="JH162" s="72"/>
      <c r="JI162" s="72"/>
      <c r="JJ162" s="72"/>
      <c r="JK162" s="72"/>
      <c r="JL162" s="72"/>
      <c r="JM162" s="72"/>
      <c r="JN162" s="72"/>
      <c r="JO162" s="72"/>
      <c r="JP162" s="72"/>
      <c r="JQ162" s="72"/>
      <c r="JR162" s="72"/>
      <c r="JS162" s="72"/>
      <c r="JT162" s="72"/>
      <c r="JU162" s="72"/>
      <c r="JV162" s="72"/>
      <c r="JW162" s="72"/>
      <c r="JX162" s="72"/>
      <c r="JY162" s="72"/>
      <c r="JZ162" s="72"/>
      <c r="KA162" s="72"/>
      <c r="KB162" s="72"/>
      <c r="KC162" s="72"/>
      <c r="KD162" s="72"/>
      <c r="KE162" s="72"/>
      <c r="KF162" s="72"/>
      <c r="KG162" s="72"/>
      <c r="KH162" s="72"/>
      <c r="KI162" s="72"/>
      <c r="KJ162" s="72"/>
      <c r="KK162" s="72"/>
      <c r="KL162" s="72"/>
      <c r="KM162" s="72"/>
      <c r="KN162" s="72"/>
      <c r="KO162" s="72"/>
      <c r="KP162" s="72"/>
      <c r="KQ162" s="72"/>
      <c r="KR162" s="72"/>
      <c r="KS162" s="72"/>
      <c r="KT162" s="72"/>
      <c r="KU162" s="72"/>
      <c r="KV162" s="72"/>
      <c r="KW162" s="72"/>
      <c r="KX162" s="72"/>
      <c r="KY162" s="72"/>
      <c r="KZ162" s="72"/>
      <c r="LA162" s="72"/>
      <c r="LB162" s="72"/>
      <c r="LC162" s="72"/>
      <c r="LD162" s="72"/>
      <c r="LE162" s="72"/>
      <c r="LF162" s="72"/>
      <c r="LG162" s="72"/>
      <c r="LH162" s="72"/>
      <c r="LI162" s="72"/>
      <c r="LJ162" s="72"/>
      <c r="LK162" s="72"/>
      <c r="LL162" s="72"/>
      <c r="LM162" s="72"/>
      <c r="LN162" s="72"/>
      <c r="LO162" s="72"/>
      <c r="LP162" s="72"/>
      <c r="LQ162" s="72"/>
      <c r="LR162" s="72"/>
      <c r="LS162" s="72"/>
      <c r="LT162" s="72"/>
      <c r="LU162" s="72"/>
      <c r="LV162" s="72"/>
      <c r="LW162" s="72"/>
      <c r="LX162" s="72"/>
      <c r="LY162" s="72"/>
      <c r="LZ162" s="72"/>
      <c r="MA162" s="72"/>
      <c r="MB162" s="72"/>
      <c r="MC162" s="72"/>
      <c r="MD162" s="72"/>
      <c r="ME162" s="72"/>
      <c r="MF162" s="72"/>
      <c r="MG162" s="72"/>
      <c r="MH162" s="72"/>
      <c r="MI162" s="72"/>
      <c r="MJ162" s="72"/>
      <c r="MK162" s="72"/>
      <c r="ML162" s="72"/>
      <c r="MM162" s="72"/>
      <c r="MN162" s="72"/>
      <c r="MO162" s="72"/>
      <c r="MP162" s="72"/>
      <c r="MQ162" s="72"/>
      <c r="MR162" s="72"/>
      <c r="MS162" s="72"/>
      <c r="MT162" s="72"/>
      <c r="MU162" s="72"/>
      <c r="MV162" s="72"/>
      <c r="MW162" s="72"/>
      <c r="MX162" s="72"/>
      <c r="MY162" s="72"/>
      <c r="MZ162" s="72"/>
      <c r="NA162" s="72"/>
      <c r="NB162" s="72"/>
      <c r="NC162" s="72"/>
      <c r="ND162" s="72"/>
      <c r="NE162" s="72"/>
      <c r="NF162" s="72"/>
      <c r="NG162" s="72"/>
      <c r="NH162" s="72"/>
      <c r="NI162" s="72"/>
      <c r="NJ162" s="72"/>
      <c r="NK162" s="72"/>
      <c r="NL162" s="72"/>
      <c r="NM162" s="72"/>
      <c r="NN162" s="72"/>
      <c r="NO162" s="72"/>
      <c r="NP162" s="72"/>
      <c r="NQ162" s="72"/>
      <c r="NR162" s="72"/>
      <c r="NS162" s="72"/>
      <c r="NT162" s="72"/>
      <c r="NU162" s="72"/>
      <c r="NV162" s="72"/>
      <c r="NW162" s="72"/>
      <c r="NX162" s="72"/>
      <c r="NY162" s="72"/>
      <c r="NZ162" s="72"/>
      <c r="OA162" s="72"/>
      <c r="OB162" s="72"/>
      <c r="OC162" s="72"/>
      <c r="OD162" s="72"/>
      <c r="OE162" s="72"/>
      <c r="OF162" s="72"/>
      <c r="OG162" s="72"/>
      <c r="OH162" s="72"/>
      <c r="OI162" s="72"/>
      <c r="OJ162" s="72"/>
      <c r="OK162" s="72"/>
      <c r="OL162" s="72"/>
      <c r="OM162" s="72"/>
      <c r="ON162" s="72"/>
      <c r="OO162" s="72"/>
      <c r="OP162" s="72"/>
      <c r="OQ162" s="72"/>
      <c r="OR162" s="72"/>
      <c r="OS162" s="72"/>
      <c r="OT162" s="72"/>
      <c r="OU162" s="72"/>
      <c r="OV162" s="72"/>
      <c r="OW162" s="72"/>
      <c r="OX162" s="72"/>
      <c r="OY162" s="72"/>
      <c r="OZ162" s="72"/>
      <c r="PA162" s="72"/>
      <c r="PB162" s="72"/>
      <c r="PC162" s="72"/>
      <c r="PD162" s="72"/>
      <c r="PE162" s="72"/>
      <c r="PF162" s="72"/>
      <c r="PG162" s="72"/>
      <c r="PH162" s="72"/>
      <c r="PI162" s="72"/>
      <c r="PJ162" s="72"/>
      <c r="PK162" s="72"/>
      <c r="PL162" s="72"/>
      <c r="PM162" s="72"/>
      <c r="PN162" s="72"/>
      <c r="PO162" s="72"/>
      <c r="PP162" s="72"/>
      <c r="PQ162" s="72"/>
      <c r="PR162" s="72"/>
      <c r="PS162" s="72"/>
      <c r="PT162" s="72"/>
      <c r="PU162" s="72"/>
      <c r="PV162" s="72"/>
      <c r="PW162" s="72"/>
      <c r="PX162" s="72"/>
      <c r="PY162" s="72"/>
      <c r="PZ162" s="72"/>
      <c r="QA162" s="72"/>
      <c r="QB162" s="72"/>
      <c r="QC162" s="72"/>
      <c r="QD162" s="72"/>
      <c r="QE162" s="72"/>
      <c r="QF162" s="72"/>
      <c r="QG162" s="72"/>
      <c r="QH162" s="72"/>
      <c r="QI162" s="72"/>
      <c r="QJ162" s="72"/>
      <c r="QK162" s="72"/>
      <c r="QL162" s="72"/>
      <c r="QM162" s="72"/>
      <c r="QN162" s="72"/>
      <c r="QO162" s="72"/>
      <c r="QP162" s="72"/>
      <c r="QQ162" s="72"/>
      <c r="QR162" s="72"/>
      <c r="QS162" s="72"/>
      <c r="QT162" s="72"/>
      <c r="QU162" s="72"/>
      <c r="QV162" s="72"/>
      <c r="QW162" s="72"/>
      <c r="QX162" s="72"/>
      <c r="QY162" s="72"/>
      <c r="QZ162" s="72"/>
      <c r="RA162" s="72"/>
      <c r="RB162" s="72"/>
      <c r="RC162" s="72"/>
      <c r="RD162" s="72"/>
      <c r="RE162" s="72"/>
      <c r="RF162" s="72"/>
      <c r="RG162" s="72"/>
      <c r="RH162" s="72"/>
      <c r="RI162" s="72"/>
      <c r="RJ162" s="72"/>
      <c r="RK162" s="72"/>
      <c r="RL162" s="72"/>
      <c r="RM162" s="72"/>
      <c r="RN162" s="72"/>
      <c r="RO162" s="72"/>
      <c r="RP162" s="72"/>
      <c r="RQ162" s="72"/>
      <c r="RR162" s="72"/>
      <c r="RS162" s="72"/>
      <c r="RT162" s="72"/>
      <c r="RU162" s="72"/>
      <c r="RV162" s="72"/>
      <c r="RW162" s="72"/>
      <c r="RX162" s="72"/>
      <c r="RY162" s="72"/>
      <c r="RZ162" s="72"/>
      <c r="SA162" s="72"/>
      <c r="SB162" s="72"/>
      <c r="SC162" s="72"/>
      <c r="SD162" s="72"/>
      <c r="SE162" s="72"/>
      <c r="SF162" s="72"/>
      <c r="SG162" s="72"/>
      <c r="SH162" s="72"/>
      <c r="SI162" s="72"/>
      <c r="SJ162" s="72"/>
      <c r="SK162" s="72"/>
      <c r="SL162" s="72"/>
      <c r="SM162" s="72"/>
      <c r="SN162" s="72"/>
      <c r="SO162" s="72"/>
      <c r="SP162" s="72"/>
      <c r="SQ162" s="72"/>
      <c r="SR162" s="72"/>
      <c r="SS162" s="72"/>
      <c r="ST162" s="72"/>
      <c r="SU162" s="72"/>
      <c r="SV162" s="72"/>
      <c r="SW162" s="72"/>
      <c r="SX162" s="72"/>
      <c r="SY162" s="72"/>
      <c r="SZ162" s="72"/>
      <c r="TA162" s="72"/>
      <c r="TB162" s="72"/>
      <c r="TC162" s="72"/>
      <c r="TD162" s="72"/>
      <c r="TE162" s="72"/>
      <c r="TF162" s="72"/>
      <c r="TG162" s="72"/>
      <c r="TH162" s="72"/>
      <c r="TI162" s="72"/>
      <c r="TJ162" s="72"/>
      <c r="TK162" s="72"/>
      <c r="TL162" s="72"/>
      <c r="TM162" s="72"/>
      <c r="TN162" s="72"/>
      <c r="TO162" s="72"/>
      <c r="TP162" s="72"/>
      <c r="TQ162" s="72"/>
      <c r="TR162" s="72"/>
      <c r="TS162" s="72"/>
      <c r="TT162" s="72"/>
      <c r="TU162" s="72"/>
      <c r="TV162" s="72"/>
      <c r="TW162" s="72"/>
      <c r="TX162" s="72"/>
      <c r="TY162" s="72"/>
      <c r="TZ162" s="72"/>
      <c r="UA162" s="72"/>
      <c r="UB162" s="72"/>
      <c r="UC162" s="72"/>
      <c r="UD162" s="72"/>
      <c r="UE162" s="72"/>
      <c r="UF162" s="72"/>
      <c r="UG162" s="72"/>
      <c r="UH162" s="72"/>
      <c r="UI162" s="72"/>
      <c r="UJ162" s="72"/>
      <c r="UK162" s="72"/>
      <c r="UL162" s="72"/>
      <c r="UM162" s="72"/>
      <c r="UN162" s="72"/>
      <c r="UO162" s="72"/>
      <c r="UP162" s="72"/>
      <c r="UQ162" s="72"/>
      <c r="UR162" s="72"/>
      <c r="US162" s="72"/>
      <c r="UT162" s="72"/>
      <c r="UU162" s="72"/>
      <c r="UV162" s="72"/>
      <c r="UW162" s="72"/>
      <c r="UX162" s="72"/>
      <c r="UY162" s="72"/>
      <c r="UZ162" s="72"/>
      <c r="VA162" s="72"/>
      <c r="VB162" s="72"/>
      <c r="VC162" s="72"/>
      <c r="VD162" s="72"/>
      <c r="VE162" s="72"/>
      <c r="VF162" s="72"/>
      <c r="VG162" s="72"/>
      <c r="VH162" s="72"/>
      <c r="VI162" s="72"/>
      <c r="VJ162" s="72"/>
      <c r="VK162" s="72"/>
      <c r="VL162" s="72"/>
      <c r="VM162" s="72"/>
      <c r="VN162" s="72"/>
      <c r="VO162" s="72"/>
      <c r="VP162" s="72"/>
      <c r="VQ162" s="72"/>
      <c r="VR162" s="72"/>
      <c r="VS162" s="72"/>
      <c r="VT162" s="72"/>
      <c r="VU162" s="72"/>
      <c r="VV162" s="72"/>
      <c r="VW162" s="72"/>
      <c r="VX162" s="72"/>
      <c r="VY162" s="72"/>
      <c r="VZ162" s="72"/>
      <c r="WA162" s="72"/>
      <c r="WB162" s="72"/>
      <c r="WC162" s="72"/>
      <c r="WD162" s="72"/>
      <c r="WE162" s="72"/>
      <c r="WF162" s="72"/>
      <c r="WG162" s="72"/>
      <c r="WH162" s="72"/>
      <c r="WI162" s="72"/>
      <c r="WJ162" s="72"/>
      <c r="WK162" s="72"/>
      <c r="WL162" s="72"/>
      <c r="WM162" s="72"/>
      <c r="WN162" s="72"/>
      <c r="WO162" s="72"/>
      <c r="WP162" s="72"/>
      <c r="WQ162" s="72"/>
      <c r="WR162" s="72"/>
      <c r="WS162" s="72"/>
      <c r="WT162" s="72"/>
      <c r="WU162" s="72"/>
      <c r="WV162" s="72"/>
      <c r="WW162" s="72"/>
      <c r="WX162" s="72"/>
      <c r="WY162" s="72"/>
      <c r="WZ162" s="72"/>
      <c r="XA162" s="72"/>
      <c r="XB162" s="72"/>
      <c r="XC162" s="72"/>
      <c r="XD162" s="72"/>
      <c r="XE162" s="72"/>
      <c r="XF162" s="72"/>
      <c r="XG162" s="72"/>
      <c r="XH162" s="72"/>
      <c r="XI162" s="72"/>
      <c r="XJ162" s="72"/>
      <c r="XK162" s="72"/>
      <c r="XL162" s="72"/>
      <c r="XM162" s="72"/>
      <c r="XN162" s="72"/>
      <c r="XO162" s="72"/>
      <c r="XP162" s="72"/>
      <c r="XQ162" s="72"/>
      <c r="XR162" s="72"/>
      <c r="XS162" s="72"/>
      <c r="XT162" s="72"/>
      <c r="XU162" s="72"/>
      <c r="XV162" s="72"/>
      <c r="XW162" s="72"/>
      <c r="XX162" s="72"/>
      <c r="XY162" s="72"/>
      <c r="XZ162" s="72"/>
      <c r="YA162" s="72"/>
      <c r="YB162" s="72"/>
      <c r="YC162" s="72"/>
      <c r="YD162" s="72"/>
      <c r="YE162" s="72"/>
      <c r="YF162" s="72"/>
      <c r="YG162" s="72"/>
      <c r="YH162" s="72"/>
      <c r="YI162" s="72"/>
      <c r="YJ162" s="72"/>
      <c r="YK162" s="72"/>
      <c r="YL162" s="72"/>
      <c r="YM162" s="72"/>
      <c r="YN162" s="72"/>
      <c r="YO162" s="72"/>
      <c r="YP162" s="72"/>
      <c r="YQ162" s="72"/>
      <c r="YR162" s="72"/>
      <c r="YS162" s="72"/>
      <c r="YT162" s="72"/>
      <c r="YU162" s="72"/>
      <c r="YV162" s="72"/>
      <c r="YW162" s="72"/>
      <c r="YX162" s="72"/>
      <c r="YY162" s="72"/>
      <c r="YZ162" s="72"/>
      <c r="ZA162" s="72"/>
      <c r="ZB162" s="72"/>
      <c r="ZC162" s="72"/>
      <c r="ZD162" s="72"/>
      <c r="ZE162" s="72"/>
      <c r="ZF162" s="72"/>
      <c r="ZG162" s="72"/>
      <c r="ZH162" s="72"/>
      <c r="ZI162" s="72"/>
      <c r="ZJ162" s="72"/>
      <c r="ZK162" s="72"/>
      <c r="ZL162" s="72"/>
      <c r="ZM162" s="72"/>
      <c r="ZN162" s="72"/>
      <c r="ZO162" s="72"/>
      <c r="ZP162" s="72"/>
      <c r="ZQ162" s="72"/>
      <c r="ZR162" s="72"/>
      <c r="ZS162" s="72"/>
    </row>
    <row r="163" spans="1:695" ht="15" customHeight="1">
      <c r="A163" s="44" t="s">
        <v>178</v>
      </c>
      <c r="B163" s="50">
        <v>0.96296296296296302</v>
      </c>
      <c r="C163" s="50">
        <v>0.98148148148148151</v>
      </c>
      <c r="D163" s="50">
        <v>0.98148148148148151</v>
      </c>
      <c r="E163" s="50">
        <v>0.92592592592592593</v>
      </c>
      <c r="F163" s="50">
        <v>0.64814814814814814</v>
      </c>
      <c r="G163" s="50">
        <v>0</v>
      </c>
      <c r="H163" s="50">
        <v>0</v>
      </c>
      <c r="I163" s="50">
        <v>0</v>
      </c>
      <c r="J163" s="50">
        <v>0</v>
      </c>
      <c r="K163" s="50">
        <v>0</v>
      </c>
      <c r="L163" s="50">
        <v>0</v>
      </c>
      <c r="M163" s="50">
        <v>0</v>
      </c>
      <c r="N163" s="50">
        <v>0</v>
      </c>
      <c r="O163" s="50">
        <v>0</v>
      </c>
      <c r="P163" s="50">
        <v>0</v>
      </c>
      <c r="Q163" s="50">
        <v>0</v>
      </c>
      <c r="R163" s="50">
        <v>0</v>
      </c>
      <c r="S163" s="50">
        <v>0</v>
      </c>
      <c r="T163" s="50">
        <v>0</v>
      </c>
      <c r="U163" s="50">
        <v>0</v>
      </c>
      <c r="V163" s="50">
        <v>0</v>
      </c>
      <c r="W163" s="50">
        <v>0</v>
      </c>
      <c r="X163" s="50">
        <v>0</v>
      </c>
      <c r="Y163" s="50">
        <v>0</v>
      </c>
      <c r="Z163" s="50">
        <v>0</v>
      </c>
      <c r="AA163" s="50">
        <v>0</v>
      </c>
      <c r="AB163" s="50">
        <v>0</v>
      </c>
      <c r="AC163" s="50">
        <v>0</v>
      </c>
      <c r="AD163" s="50">
        <v>0</v>
      </c>
      <c r="AE163" s="50">
        <v>0</v>
      </c>
      <c r="AF163" s="50">
        <v>0</v>
      </c>
      <c r="AG163" s="50">
        <v>0</v>
      </c>
      <c r="AH163" s="50">
        <v>0</v>
      </c>
      <c r="AI163" s="50">
        <v>0</v>
      </c>
      <c r="AJ163" s="50">
        <v>0</v>
      </c>
      <c r="AK163" s="50">
        <v>0</v>
      </c>
      <c r="AL163" s="50">
        <v>0</v>
      </c>
      <c r="AM163" s="50">
        <v>0</v>
      </c>
      <c r="AN163" s="50">
        <v>0</v>
      </c>
      <c r="AO163" s="50">
        <v>0</v>
      </c>
      <c r="AP163" s="50">
        <v>0</v>
      </c>
      <c r="AQ163" s="50">
        <v>0</v>
      </c>
      <c r="AR163" s="50">
        <v>0</v>
      </c>
      <c r="AS163" s="50">
        <v>0</v>
      </c>
      <c r="AT163" s="50">
        <v>0</v>
      </c>
      <c r="AU163" s="50">
        <v>0</v>
      </c>
      <c r="AV163" s="50">
        <v>0</v>
      </c>
      <c r="AW163" s="50">
        <v>0</v>
      </c>
      <c r="AX163" s="50">
        <v>0</v>
      </c>
      <c r="AY163" s="50">
        <v>0</v>
      </c>
      <c r="AZ163" s="50">
        <v>0</v>
      </c>
      <c r="BA163" s="50">
        <v>0</v>
      </c>
      <c r="BB163" s="50">
        <v>0</v>
      </c>
      <c r="BC163" s="50">
        <v>0</v>
      </c>
      <c r="BD163" s="72"/>
      <c r="BE163" s="72"/>
      <c r="BF163" s="72"/>
      <c r="BG163" s="72"/>
      <c r="BH163" s="72"/>
      <c r="BI163" s="72"/>
      <c r="BJ163" s="72"/>
      <c r="BK163" s="72"/>
      <c r="BL163" s="72"/>
      <c r="BM163" s="72"/>
      <c r="BN163" s="72"/>
      <c r="BO163" s="72"/>
      <c r="BP163" s="72"/>
      <c r="BQ163" s="72"/>
      <c r="BR163" s="72"/>
      <c r="BS163" s="72"/>
      <c r="BT163" s="72"/>
      <c r="BU163" s="72"/>
      <c r="BV163" s="72"/>
      <c r="BW163" s="72"/>
      <c r="BX163" s="72"/>
      <c r="BY163" s="72"/>
      <c r="BZ163" s="72"/>
      <c r="CA163" s="72"/>
      <c r="CB163" s="72"/>
      <c r="CC163" s="72"/>
      <c r="CD163" s="72"/>
      <c r="CE163" s="72"/>
      <c r="CF163" s="72"/>
      <c r="CG163" s="72"/>
      <c r="CH163" s="72"/>
      <c r="CI163" s="72"/>
      <c r="CJ163" s="72"/>
      <c r="CK163" s="72"/>
      <c r="CL163" s="72"/>
      <c r="CM163" s="72"/>
      <c r="CN163" s="72"/>
      <c r="CO163" s="72"/>
      <c r="CP163" s="72"/>
      <c r="CQ163" s="72"/>
      <c r="CR163" s="72"/>
      <c r="CS163" s="72"/>
      <c r="CT163" s="72"/>
      <c r="CU163" s="72"/>
      <c r="CV163" s="72"/>
      <c r="CW163" s="72"/>
      <c r="CX163" s="72"/>
      <c r="CY163" s="72"/>
      <c r="CZ163" s="72"/>
      <c r="DA163" s="72"/>
      <c r="DB163" s="72"/>
      <c r="DC163" s="72"/>
      <c r="DD163" s="72"/>
      <c r="DE163" s="72"/>
      <c r="DF163" s="72"/>
      <c r="DG163" s="72"/>
      <c r="DH163" s="72"/>
      <c r="DI163" s="72"/>
      <c r="DJ163" s="72"/>
      <c r="DK163" s="72"/>
      <c r="DL163" s="72"/>
      <c r="DM163" s="72"/>
      <c r="DN163" s="72"/>
      <c r="DO163" s="72"/>
      <c r="DP163" s="72"/>
      <c r="DQ163" s="72"/>
      <c r="DR163" s="72"/>
      <c r="DS163" s="72"/>
      <c r="DT163" s="72"/>
      <c r="DU163" s="72"/>
      <c r="DV163" s="72"/>
      <c r="DW163" s="72"/>
      <c r="DX163" s="72"/>
      <c r="DY163" s="72"/>
      <c r="DZ163" s="72"/>
      <c r="EA163" s="72"/>
      <c r="EB163" s="72"/>
      <c r="EC163" s="72"/>
      <c r="ED163" s="72"/>
      <c r="EE163" s="72"/>
      <c r="EF163" s="72"/>
      <c r="EG163" s="72"/>
      <c r="EH163" s="72"/>
      <c r="EI163" s="72"/>
      <c r="EJ163" s="72"/>
      <c r="EK163" s="72"/>
      <c r="EL163" s="72"/>
      <c r="EM163" s="72"/>
      <c r="EN163" s="72"/>
      <c r="EO163" s="72"/>
      <c r="EP163" s="72"/>
      <c r="EQ163" s="72"/>
      <c r="ER163" s="72"/>
      <c r="ES163" s="72"/>
      <c r="ET163" s="72"/>
      <c r="EU163" s="72"/>
      <c r="EV163" s="72"/>
      <c r="EW163" s="72"/>
      <c r="EX163" s="72"/>
      <c r="EY163" s="72"/>
      <c r="EZ163" s="72"/>
      <c r="FA163" s="72"/>
      <c r="FB163" s="72"/>
      <c r="FC163" s="72"/>
      <c r="FD163" s="72"/>
      <c r="FE163" s="72"/>
      <c r="FF163" s="72"/>
      <c r="FG163" s="72"/>
      <c r="FH163" s="72"/>
      <c r="FI163" s="72"/>
      <c r="FJ163" s="72"/>
      <c r="FK163" s="72"/>
      <c r="FL163" s="72"/>
      <c r="FM163" s="72"/>
      <c r="FN163" s="72"/>
      <c r="FO163" s="72"/>
      <c r="FP163" s="72"/>
      <c r="FQ163" s="72"/>
      <c r="FR163" s="72"/>
      <c r="FS163" s="72"/>
      <c r="FT163" s="72"/>
      <c r="FU163" s="72"/>
      <c r="FV163" s="72"/>
      <c r="FW163" s="72"/>
      <c r="FX163" s="72"/>
      <c r="FY163" s="72"/>
      <c r="FZ163" s="72"/>
      <c r="GA163" s="72"/>
      <c r="GB163" s="72"/>
      <c r="GC163" s="72"/>
      <c r="GD163" s="72"/>
      <c r="GE163" s="72"/>
      <c r="GF163" s="72"/>
      <c r="GG163" s="72"/>
      <c r="GH163" s="72"/>
      <c r="GI163" s="72"/>
      <c r="GJ163" s="72"/>
      <c r="GK163" s="72"/>
      <c r="GL163" s="72"/>
      <c r="GM163" s="72"/>
      <c r="GN163" s="72"/>
      <c r="GO163" s="72"/>
      <c r="GP163" s="72"/>
      <c r="GQ163" s="72"/>
      <c r="GR163" s="72"/>
      <c r="GS163" s="72"/>
      <c r="GT163" s="72"/>
      <c r="GU163" s="72"/>
      <c r="GV163" s="72"/>
      <c r="GW163" s="72"/>
      <c r="GX163" s="72"/>
      <c r="GY163" s="72"/>
      <c r="GZ163" s="72"/>
      <c r="HA163" s="72"/>
      <c r="HB163" s="72"/>
      <c r="HC163" s="72"/>
      <c r="HD163" s="72"/>
      <c r="HE163" s="72"/>
      <c r="HF163" s="72"/>
      <c r="HG163" s="72"/>
      <c r="HH163" s="72"/>
      <c r="HI163" s="72"/>
      <c r="HJ163" s="72"/>
      <c r="HK163" s="72"/>
      <c r="HL163" s="72"/>
      <c r="HM163" s="72"/>
      <c r="HN163" s="72"/>
      <c r="HO163" s="72"/>
      <c r="HP163" s="72"/>
      <c r="HQ163" s="72"/>
      <c r="HR163" s="72"/>
      <c r="HS163" s="72"/>
      <c r="HT163" s="72"/>
      <c r="HU163" s="72"/>
      <c r="HV163" s="72"/>
      <c r="HW163" s="72"/>
      <c r="HX163" s="72"/>
      <c r="HY163" s="72"/>
      <c r="HZ163" s="72"/>
      <c r="IA163" s="72"/>
      <c r="IB163" s="72"/>
      <c r="IC163" s="72"/>
      <c r="ID163" s="72"/>
      <c r="IE163" s="72"/>
      <c r="IF163" s="72"/>
      <c r="IG163" s="72"/>
      <c r="IH163" s="72"/>
      <c r="II163" s="72"/>
      <c r="IJ163" s="72"/>
      <c r="IK163" s="72"/>
      <c r="IL163" s="72"/>
      <c r="IM163" s="72"/>
      <c r="IN163" s="72"/>
      <c r="IO163" s="72"/>
      <c r="IP163" s="72"/>
      <c r="IQ163" s="72"/>
      <c r="IR163" s="72"/>
      <c r="IS163" s="72"/>
      <c r="IT163" s="72"/>
      <c r="IU163" s="72"/>
      <c r="IV163" s="72"/>
      <c r="IW163" s="72"/>
      <c r="IX163" s="72"/>
      <c r="IY163" s="72"/>
      <c r="IZ163" s="72"/>
      <c r="JA163" s="72"/>
      <c r="JB163" s="72"/>
      <c r="JC163" s="72"/>
      <c r="JD163" s="72"/>
      <c r="JE163" s="72"/>
      <c r="JF163" s="72"/>
      <c r="JG163" s="72"/>
      <c r="JH163" s="72"/>
      <c r="JI163" s="72"/>
      <c r="JJ163" s="72"/>
      <c r="JK163" s="72"/>
      <c r="JL163" s="72"/>
      <c r="JM163" s="72"/>
      <c r="JN163" s="72"/>
      <c r="JO163" s="72"/>
      <c r="JP163" s="72"/>
      <c r="JQ163" s="72"/>
      <c r="JR163" s="72"/>
      <c r="JS163" s="72"/>
      <c r="JT163" s="72"/>
      <c r="JU163" s="72"/>
      <c r="JV163" s="72"/>
      <c r="JW163" s="72"/>
      <c r="JX163" s="72"/>
      <c r="JY163" s="72"/>
      <c r="JZ163" s="72"/>
      <c r="KA163" s="72"/>
      <c r="KB163" s="72"/>
      <c r="KC163" s="72"/>
      <c r="KD163" s="72"/>
      <c r="KE163" s="72"/>
      <c r="KF163" s="72"/>
      <c r="KG163" s="72"/>
      <c r="KH163" s="72"/>
      <c r="KI163" s="72"/>
      <c r="KJ163" s="72"/>
      <c r="KK163" s="72"/>
      <c r="KL163" s="72"/>
      <c r="KM163" s="72"/>
      <c r="KN163" s="72"/>
      <c r="KO163" s="72"/>
      <c r="KP163" s="72"/>
      <c r="KQ163" s="72"/>
      <c r="KR163" s="72"/>
      <c r="KS163" s="72"/>
      <c r="KT163" s="72"/>
      <c r="KU163" s="72"/>
      <c r="KV163" s="72"/>
      <c r="KW163" s="72"/>
      <c r="KX163" s="72"/>
      <c r="KY163" s="72"/>
      <c r="KZ163" s="72"/>
      <c r="LA163" s="72"/>
      <c r="LB163" s="72"/>
      <c r="LC163" s="72"/>
      <c r="LD163" s="72"/>
      <c r="LE163" s="72"/>
      <c r="LF163" s="72"/>
      <c r="LG163" s="72"/>
      <c r="LH163" s="72"/>
      <c r="LI163" s="72"/>
      <c r="LJ163" s="72"/>
      <c r="LK163" s="72"/>
      <c r="LL163" s="72"/>
      <c r="LM163" s="72"/>
      <c r="LN163" s="72"/>
      <c r="LO163" s="72"/>
      <c r="LP163" s="72"/>
      <c r="LQ163" s="72"/>
      <c r="LR163" s="72"/>
      <c r="LS163" s="72"/>
      <c r="LT163" s="72"/>
      <c r="LU163" s="72"/>
      <c r="LV163" s="72"/>
      <c r="LW163" s="72"/>
      <c r="LX163" s="72"/>
      <c r="LY163" s="72"/>
      <c r="LZ163" s="72"/>
      <c r="MA163" s="72"/>
      <c r="MB163" s="72"/>
      <c r="MC163" s="72"/>
      <c r="MD163" s="72"/>
      <c r="ME163" s="72"/>
      <c r="MF163" s="72"/>
      <c r="MG163" s="72"/>
      <c r="MH163" s="72"/>
      <c r="MI163" s="72"/>
      <c r="MJ163" s="72"/>
      <c r="MK163" s="72"/>
      <c r="ML163" s="72"/>
      <c r="MM163" s="72"/>
      <c r="MN163" s="72"/>
      <c r="MO163" s="72"/>
      <c r="MP163" s="72"/>
      <c r="MQ163" s="72"/>
      <c r="MR163" s="72"/>
      <c r="MS163" s="72"/>
      <c r="MT163" s="72"/>
      <c r="MU163" s="72"/>
      <c r="MV163" s="72"/>
      <c r="MW163" s="72"/>
      <c r="MX163" s="72"/>
      <c r="MY163" s="72"/>
      <c r="MZ163" s="72"/>
      <c r="NA163" s="72"/>
      <c r="NB163" s="72"/>
      <c r="NC163" s="72"/>
      <c r="ND163" s="72"/>
      <c r="NE163" s="72"/>
      <c r="NF163" s="72"/>
      <c r="NG163" s="72"/>
      <c r="NH163" s="72"/>
      <c r="NI163" s="72"/>
      <c r="NJ163" s="72"/>
      <c r="NK163" s="72"/>
      <c r="NL163" s="72"/>
      <c r="NM163" s="72"/>
      <c r="NN163" s="72"/>
      <c r="NO163" s="72"/>
      <c r="NP163" s="72"/>
      <c r="NQ163" s="72"/>
      <c r="NR163" s="72"/>
      <c r="NS163" s="72"/>
      <c r="NT163" s="72"/>
      <c r="NU163" s="72"/>
      <c r="NV163" s="72"/>
      <c r="NW163" s="72"/>
      <c r="NX163" s="72"/>
      <c r="NY163" s="72"/>
      <c r="NZ163" s="72"/>
      <c r="OA163" s="72"/>
      <c r="OB163" s="72"/>
      <c r="OC163" s="72"/>
      <c r="OD163" s="72"/>
      <c r="OE163" s="72"/>
      <c r="OF163" s="72"/>
      <c r="OG163" s="72"/>
      <c r="OH163" s="72"/>
      <c r="OI163" s="72"/>
      <c r="OJ163" s="72"/>
      <c r="OK163" s="72"/>
      <c r="OL163" s="72"/>
      <c r="OM163" s="72"/>
      <c r="ON163" s="72"/>
      <c r="OO163" s="72"/>
      <c r="OP163" s="72"/>
      <c r="OQ163" s="72"/>
      <c r="OR163" s="72"/>
      <c r="OS163" s="72"/>
      <c r="OT163" s="72"/>
      <c r="OU163" s="72"/>
      <c r="OV163" s="72"/>
      <c r="OW163" s="72"/>
      <c r="OX163" s="72"/>
      <c r="OY163" s="72"/>
      <c r="OZ163" s="72"/>
      <c r="PA163" s="72"/>
      <c r="PB163" s="72"/>
      <c r="PC163" s="72"/>
      <c r="PD163" s="72"/>
      <c r="PE163" s="72"/>
      <c r="PF163" s="72"/>
      <c r="PG163" s="72"/>
      <c r="PH163" s="72"/>
      <c r="PI163" s="72"/>
      <c r="PJ163" s="72"/>
      <c r="PK163" s="72"/>
      <c r="PL163" s="72"/>
      <c r="PM163" s="72"/>
      <c r="PN163" s="72"/>
      <c r="PO163" s="72"/>
      <c r="PP163" s="72"/>
      <c r="PQ163" s="72"/>
      <c r="PR163" s="72"/>
      <c r="PS163" s="72"/>
      <c r="PT163" s="72"/>
      <c r="PU163" s="72"/>
      <c r="PV163" s="72"/>
      <c r="PW163" s="72"/>
      <c r="PX163" s="72"/>
      <c r="PY163" s="72"/>
      <c r="PZ163" s="72"/>
      <c r="QA163" s="72"/>
      <c r="QB163" s="72"/>
      <c r="QC163" s="72"/>
      <c r="QD163" s="72"/>
      <c r="QE163" s="72"/>
      <c r="QF163" s="72"/>
      <c r="QG163" s="72"/>
      <c r="QH163" s="72"/>
      <c r="QI163" s="72"/>
      <c r="QJ163" s="72"/>
      <c r="QK163" s="72"/>
      <c r="QL163" s="72"/>
      <c r="QM163" s="72"/>
      <c r="QN163" s="72"/>
      <c r="QO163" s="72"/>
      <c r="QP163" s="72"/>
      <c r="QQ163" s="72"/>
      <c r="QR163" s="72"/>
      <c r="QS163" s="72"/>
      <c r="QT163" s="72"/>
      <c r="QU163" s="72"/>
      <c r="QV163" s="72"/>
      <c r="QW163" s="72"/>
      <c r="QX163" s="72"/>
      <c r="QY163" s="72"/>
      <c r="QZ163" s="72"/>
      <c r="RA163" s="72"/>
      <c r="RB163" s="72"/>
      <c r="RC163" s="72"/>
      <c r="RD163" s="72"/>
      <c r="RE163" s="72"/>
      <c r="RF163" s="72"/>
      <c r="RG163" s="72"/>
      <c r="RH163" s="72"/>
      <c r="RI163" s="72"/>
      <c r="RJ163" s="72"/>
      <c r="RK163" s="72"/>
      <c r="RL163" s="72"/>
      <c r="RM163" s="72"/>
      <c r="RN163" s="72"/>
      <c r="RO163" s="72"/>
      <c r="RP163" s="72"/>
      <c r="RQ163" s="72"/>
      <c r="RR163" s="72"/>
      <c r="RS163" s="72"/>
      <c r="RT163" s="72"/>
      <c r="RU163" s="72"/>
      <c r="RV163" s="72"/>
      <c r="RW163" s="72"/>
      <c r="RX163" s="72"/>
      <c r="RY163" s="72"/>
      <c r="RZ163" s="72"/>
      <c r="SA163" s="72"/>
      <c r="SB163" s="72"/>
      <c r="SC163" s="72"/>
      <c r="SD163" s="72"/>
      <c r="SE163" s="72"/>
      <c r="SF163" s="72"/>
      <c r="SG163" s="72"/>
      <c r="SH163" s="72"/>
      <c r="SI163" s="72"/>
      <c r="SJ163" s="72"/>
      <c r="SK163" s="72"/>
      <c r="SL163" s="72"/>
      <c r="SM163" s="72"/>
      <c r="SN163" s="72"/>
      <c r="SO163" s="72"/>
      <c r="SP163" s="72"/>
      <c r="SQ163" s="72"/>
      <c r="SR163" s="72"/>
      <c r="SS163" s="72"/>
      <c r="ST163" s="72"/>
      <c r="SU163" s="72"/>
      <c r="SV163" s="72"/>
      <c r="SW163" s="72"/>
      <c r="SX163" s="72"/>
      <c r="SY163" s="72"/>
      <c r="SZ163" s="72"/>
      <c r="TA163" s="72"/>
      <c r="TB163" s="72"/>
      <c r="TC163" s="72"/>
      <c r="TD163" s="72"/>
      <c r="TE163" s="72"/>
      <c r="TF163" s="72"/>
      <c r="TG163" s="72"/>
      <c r="TH163" s="72"/>
      <c r="TI163" s="72"/>
      <c r="TJ163" s="72"/>
      <c r="TK163" s="72"/>
      <c r="TL163" s="72"/>
      <c r="TM163" s="72"/>
      <c r="TN163" s="72"/>
      <c r="TO163" s="72"/>
      <c r="TP163" s="72"/>
      <c r="TQ163" s="72"/>
      <c r="TR163" s="72"/>
      <c r="TS163" s="72"/>
      <c r="TT163" s="72"/>
      <c r="TU163" s="72"/>
      <c r="TV163" s="72"/>
      <c r="TW163" s="72"/>
      <c r="TX163" s="72"/>
      <c r="TY163" s="72"/>
      <c r="TZ163" s="72"/>
      <c r="UA163" s="72"/>
      <c r="UB163" s="72"/>
      <c r="UC163" s="72"/>
      <c r="UD163" s="72"/>
      <c r="UE163" s="72"/>
      <c r="UF163" s="72"/>
      <c r="UG163" s="72"/>
      <c r="UH163" s="72"/>
      <c r="UI163" s="72"/>
      <c r="UJ163" s="72"/>
      <c r="UK163" s="72"/>
      <c r="UL163" s="72"/>
      <c r="UM163" s="72"/>
      <c r="UN163" s="72"/>
      <c r="UO163" s="72"/>
      <c r="UP163" s="72"/>
      <c r="UQ163" s="72"/>
      <c r="UR163" s="72"/>
      <c r="US163" s="72"/>
      <c r="UT163" s="72"/>
      <c r="UU163" s="72"/>
      <c r="UV163" s="72"/>
      <c r="UW163" s="72"/>
      <c r="UX163" s="72"/>
      <c r="UY163" s="72"/>
      <c r="UZ163" s="72"/>
      <c r="VA163" s="72"/>
      <c r="VB163" s="72"/>
      <c r="VC163" s="72"/>
      <c r="VD163" s="72"/>
      <c r="VE163" s="72"/>
      <c r="VF163" s="72"/>
      <c r="VG163" s="72"/>
      <c r="VH163" s="72"/>
      <c r="VI163" s="72"/>
      <c r="VJ163" s="72"/>
      <c r="VK163" s="72"/>
      <c r="VL163" s="72"/>
      <c r="VM163" s="72"/>
      <c r="VN163" s="72"/>
      <c r="VO163" s="72"/>
      <c r="VP163" s="72"/>
      <c r="VQ163" s="72"/>
      <c r="VR163" s="72"/>
      <c r="VS163" s="72"/>
      <c r="VT163" s="72"/>
      <c r="VU163" s="72"/>
      <c r="VV163" s="72"/>
      <c r="VW163" s="72"/>
      <c r="VX163" s="72"/>
      <c r="VY163" s="72"/>
      <c r="VZ163" s="72"/>
      <c r="WA163" s="72"/>
      <c r="WB163" s="72"/>
      <c r="WC163" s="72"/>
      <c r="WD163" s="72"/>
      <c r="WE163" s="72"/>
      <c r="WF163" s="72"/>
      <c r="WG163" s="72"/>
      <c r="WH163" s="72"/>
      <c r="WI163" s="72"/>
      <c r="WJ163" s="72"/>
      <c r="WK163" s="72"/>
      <c r="WL163" s="72"/>
      <c r="WM163" s="72"/>
      <c r="WN163" s="72"/>
      <c r="WO163" s="72"/>
      <c r="WP163" s="72"/>
      <c r="WQ163" s="72"/>
      <c r="WR163" s="72"/>
      <c r="WS163" s="72"/>
      <c r="WT163" s="72"/>
      <c r="WU163" s="72"/>
      <c r="WV163" s="72"/>
      <c r="WW163" s="72"/>
      <c r="WX163" s="72"/>
      <c r="WY163" s="72"/>
      <c r="WZ163" s="72"/>
      <c r="XA163" s="72"/>
      <c r="XB163" s="72"/>
      <c r="XC163" s="72"/>
      <c r="XD163" s="72"/>
      <c r="XE163" s="72"/>
      <c r="XF163" s="72"/>
      <c r="XG163" s="72"/>
      <c r="XH163" s="72"/>
      <c r="XI163" s="72"/>
      <c r="XJ163" s="72"/>
      <c r="XK163" s="72"/>
      <c r="XL163" s="72"/>
      <c r="XM163" s="72"/>
      <c r="XN163" s="72"/>
      <c r="XO163" s="72"/>
      <c r="XP163" s="72"/>
      <c r="XQ163" s="72"/>
      <c r="XR163" s="72"/>
      <c r="XS163" s="72"/>
      <c r="XT163" s="72"/>
      <c r="XU163" s="72"/>
      <c r="XV163" s="72"/>
      <c r="XW163" s="72"/>
      <c r="XX163" s="72"/>
      <c r="XY163" s="72"/>
      <c r="XZ163" s="72"/>
      <c r="YA163" s="72"/>
      <c r="YB163" s="72"/>
      <c r="YC163" s="72"/>
      <c r="YD163" s="72"/>
      <c r="YE163" s="72"/>
      <c r="YF163" s="72"/>
      <c r="YG163" s="72"/>
      <c r="YH163" s="72"/>
      <c r="YI163" s="72"/>
      <c r="YJ163" s="72"/>
      <c r="YK163" s="72"/>
      <c r="YL163" s="72"/>
      <c r="YM163" s="72"/>
      <c r="YN163" s="72"/>
      <c r="YO163" s="72"/>
      <c r="YP163" s="72"/>
      <c r="YQ163" s="72"/>
      <c r="YR163" s="72"/>
      <c r="YS163" s="72"/>
      <c r="YT163" s="72"/>
      <c r="YU163" s="72"/>
      <c r="YV163" s="72"/>
      <c r="YW163" s="72"/>
      <c r="YX163" s="72"/>
      <c r="YY163" s="72"/>
      <c r="YZ163" s="72"/>
      <c r="ZA163" s="72"/>
      <c r="ZB163" s="72"/>
      <c r="ZC163" s="72"/>
      <c r="ZD163" s="72"/>
      <c r="ZE163" s="72"/>
      <c r="ZF163" s="72"/>
      <c r="ZG163" s="72"/>
      <c r="ZH163" s="72"/>
      <c r="ZI163" s="72"/>
      <c r="ZJ163" s="72"/>
      <c r="ZK163" s="72"/>
      <c r="ZL163" s="72"/>
      <c r="ZM163" s="72"/>
      <c r="ZN163" s="72"/>
      <c r="ZO163" s="72"/>
      <c r="ZP163" s="72"/>
      <c r="ZQ163" s="72"/>
      <c r="ZR163" s="72"/>
      <c r="ZS163" s="72"/>
    </row>
    <row r="164" spans="1:695" ht="15" customHeight="1">
      <c r="A164" s="46" t="s">
        <v>179</v>
      </c>
      <c r="B164" s="12">
        <v>0.70652173913043481</v>
      </c>
      <c r="C164" s="12">
        <v>0.69565217391304346</v>
      </c>
      <c r="D164" s="12">
        <v>0.63043478260869568</v>
      </c>
      <c r="E164" s="12">
        <v>0.35869565217391308</v>
      </c>
      <c r="F164" s="12">
        <v>0.18478260869565222</v>
      </c>
      <c r="G164" s="12">
        <v>0</v>
      </c>
      <c r="H164" s="12">
        <v>0</v>
      </c>
      <c r="I164" s="12">
        <v>0</v>
      </c>
      <c r="J164" s="12">
        <v>0</v>
      </c>
      <c r="K164" s="12">
        <v>0</v>
      </c>
      <c r="L164" s="12">
        <v>0</v>
      </c>
      <c r="M164" s="12">
        <v>0</v>
      </c>
      <c r="N164" s="12">
        <v>0</v>
      </c>
      <c r="O164" s="12">
        <v>0</v>
      </c>
      <c r="P164" s="12">
        <v>0</v>
      </c>
      <c r="Q164" s="12">
        <v>0</v>
      </c>
      <c r="R164" s="12">
        <v>0</v>
      </c>
      <c r="S164" s="12">
        <v>0</v>
      </c>
      <c r="T164" s="12">
        <v>0</v>
      </c>
      <c r="U164" s="12">
        <v>0</v>
      </c>
      <c r="V164" s="12">
        <v>0</v>
      </c>
      <c r="W164" s="12">
        <v>0</v>
      </c>
      <c r="X164" s="12">
        <v>0</v>
      </c>
      <c r="Y164" s="12">
        <v>0</v>
      </c>
      <c r="Z164" s="12">
        <v>0</v>
      </c>
      <c r="AA164" s="12">
        <v>0</v>
      </c>
      <c r="AB164" s="12">
        <v>0</v>
      </c>
      <c r="AC164" s="12">
        <v>0</v>
      </c>
      <c r="AD164" s="12">
        <v>0</v>
      </c>
      <c r="AE164" s="12">
        <v>0</v>
      </c>
      <c r="AF164" s="12">
        <v>0</v>
      </c>
      <c r="AG164" s="12">
        <v>0</v>
      </c>
      <c r="AH164" s="12">
        <v>0</v>
      </c>
      <c r="AI164" s="12">
        <v>0</v>
      </c>
      <c r="AJ164" s="12">
        <v>0</v>
      </c>
      <c r="AK164" s="12">
        <v>0</v>
      </c>
      <c r="AL164" s="12">
        <v>0</v>
      </c>
      <c r="AM164" s="12">
        <v>0</v>
      </c>
      <c r="AN164" s="12">
        <v>0</v>
      </c>
      <c r="AO164" s="12">
        <v>0</v>
      </c>
      <c r="AP164" s="12">
        <v>0</v>
      </c>
      <c r="AQ164" s="12">
        <v>0</v>
      </c>
      <c r="AR164" s="12">
        <v>0</v>
      </c>
      <c r="AS164" s="12">
        <v>0</v>
      </c>
      <c r="AT164" s="12">
        <v>0</v>
      </c>
      <c r="AU164" s="12">
        <v>0</v>
      </c>
      <c r="AV164" s="12">
        <v>0</v>
      </c>
      <c r="AW164" s="12">
        <v>0</v>
      </c>
      <c r="AX164" s="12">
        <v>0</v>
      </c>
      <c r="AY164" s="12">
        <v>0</v>
      </c>
      <c r="AZ164" s="12">
        <v>0</v>
      </c>
      <c r="BA164" s="12">
        <v>0</v>
      </c>
      <c r="BB164" s="12">
        <v>0</v>
      </c>
      <c r="BC164" s="12">
        <v>0</v>
      </c>
      <c r="BD164" s="72"/>
      <c r="BE164" s="72"/>
      <c r="BF164" s="72"/>
      <c r="BG164" s="72"/>
      <c r="BH164" s="72"/>
      <c r="BI164" s="72"/>
      <c r="BJ164" s="72"/>
      <c r="BK164" s="72"/>
      <c r="BL164" s="72"/>
      <c r="BM164" s="72"/>
      <c r="BN164" s="72"/>
      <c r="BO164" s="72"/>
      <c r="BP164" s="72"/>
      <c r="BQ164" s="72"/>
      <c r="BR164" s="72"/>
      <c r="BS164" s="72"/>
      <c r="BT164" s="72"/>
      <c r="BU164" s="72"/>
      <c r="BV164" s="72"/>
      <c r="BW164" s="72"/>
      <c r="BX164" s="72"/>
      <c r="BY164" s="72"/>
      <c r="BZ164" s="72"/>
      <c r="CA164" s="72"/>
      <c r="CB164" s="72"/>
      <c r="CC164" s="72"/>
      <c r="CD164" s="72"/>
      <c r="CE164" s="72"/>
      <c r="CF164" s="72"/>
      <c r="CG164" s="72"/>
      <c r="CH164" s="72"/>
      <c r="CI164" s="72"/>
      <c r="CJ164" s="72"/>
      <c r="CK164" s="72"/>
      <c r="CL164" s="72"/>
      <c r="CM164" s="72"/>
      <c r="CN164" s="72"/>
      <c r="CO164" s="72"/>
      <c r="CP164" s="72"/>
      <c r="CQ164" s="72"/>
      <c r="CR164" s="72"/>
      <c r="CS164" s="72"/>
      <c r="CT164" s="72"/>
      <c r="CU164" s="72"/>
      <c r="CV164" s="72"/>
      <c r="CW164" s="72"/>
      <c r="CX164" s="72"/>
      <c r="CY164" s="72"/>
      <c r="CZ164" s="72"/>
      <c r="DA164" s="72"/>
      <c r="DB164" s="72"/>
      <c r="DC164" s="72"/>
      <c r="DD164" s="72"/>
      <c r="DE164" s="72"/>
      <c r="DF164" s="72"/>
      <c r="DG164" s="72"/>
      <c r="DH164" s="72"/>
      <c r="DI164" s="72"/>
      <c r="DJ164" s="72"/>
      <c r="DK164" s="72"/>
      <c r="DL164" s="72"/>
      <c r="DM164" s="72"/>
      <c r="DN164" s="72"/>
      <c r="DO164" s="72"/>
      <c r="DP164" s="72"/>
      <c r="DQ164" s="72"/>
      <c r="DR164" s="72"/>
      <c r="DS164" s="72"/>
      <c r="DT164" s="72"/>
      <c r="DU164" s="72"/>
      <c r="DV164" s="72"/>
      <c r="DW164" s="72"/>
      <c r="DX164" s="72"/>
      <c r="DY164" s="72"/>
      <c r="DZ164" s="72"/>
      <c r="EA164" s="72"/>
      <c r="EB164" s="72"/>
      <c r="EC164" s="72"/>
      <c r="ED164" s="72"/>
      <c r="EE164" s="72"/>
      <c r="EF164" s="72"/>
      <c r="EG164" s="72"/>
      <c r="EH164" s="72"/>
      <c r="EI164" s="72"/>
      <c r="EJ164" s="72"/>
      <c r="EK164" s="72"/>
      <c r="EL164" s="72"/>
      <c r="EM164" s="72"/>
      <c r="EN164" s="72"/>
      <c r="EO164" s="72"/>
      <c r="EP164" s="72"/>
      <c r="EQ164" s="72"/>
      <c r="ER164" s="72"/>
      <c r="ES164" s="72"/>
      <c r="ET164" s="72"/>
      <c r="EU164" s="72"/>
      <c r="EV164" s="72"/>
      <c r="EW164" s="72"/>
      <c r="EX164" s="72"/>
      <c r="EY164" s="72"/>
      <c r="EZ164" s="72"/>
      <c r="FA164" s="72"/>
      <c r="FB164" s="72"/>
      <c r="FC164" s="72"/>
      <c r="FD164" s="72"/>
      <c r="FE164" s="72"/>
      <c r="FF164" s="72"/>
      <c r="FG164" s="72"/>
      <c r="FH164" s="72"/>
      <c r="FI164" s="72"/>
      <c r="FJ164" s="72"/>
      <c r="FK164" s="72"/>
      <c r="FL164" s="72"/>
      <c r="FM164" s="72"/>
      <c r="FN164" s="72"/>
      <c r="FO164" s="72"/>
      <c r="FP164" s="72"/>
      <c r="FQ164" s="72"/>
      <c r="FR164" s="72"/>
      <c r="FS164" s="72"/>
      <c r="FT164" s="72"/>
      <c r="FU164" s="72"/>
      <c r="FV164" s="72"/>
      <c r="FW164" s="72"/>
      <c r="FX164" s="72"/>
      <c r="FY164" s="72"/>
      <c r="FZ164" s="72"/>
      <c r="GA164" s="72"/>
      <c r="GB164" s="72"/>
      <c r="GC164" s="72"/>
      <c r="GD164" s="72"/>
      <c r="GE164" s="72"/>
      <c r="GF164" s="72"/>
      <c r="GG164" s="72"/>
      <c r="GH164" s="72"/>
      <c r="GI164" s="72"/>
      <c r="GJ164" s="72"/>
      <c r="GK164" s="72"/>
      <c r="GL164" s="72"/>
      <c r="GM164" s="72"/>
      <c r="GN164" s="72"/>
      <c r="GO164" s="72"/>
      <c r="GP164" s="72"/>
      <c r="GQ164" s="72"/>
      <c r="GR164" s="72"/>
      <c r="GS164" s="72"/>
      <c r="GT164" s="72"/>
      <c r="GU164" s="72"/>
      <c r="GV164" s="72"/>
      <c r="GW164" s="72"/>
      <c r="GX164" s="72"/>
      <c r="GY164" s="72"/>
      <c r="GZ164" s="72"/>
      <c r="HA164" s="72"/>
      <c r="HB164" s="72"/>
      <c r="HC164" s="72"/>
      <c r="HD164" s="72"/>
      <c r="HE164" s="72"/>
      <c r="HF164" s="72"/>
      <c r="HG164" s="72"/>
      <c r="HH164" s="72"/>
      <c r="HI164" s="72"/>
      <c r="HJ164" s="72"/>
      <c r="HK164" s="72"/>
      <c r="HL164" s="72"/>
      <c r="HM164" s="72"/>
      <c r="HN164" s="72"/>
      <c r="HO164" s="72"/>
      <c r="HP164" s="72"/>
      <c r="HQ164" s="72"/>
      <c r="HR164" s="72"/>
      <c r="HS164" s="72"/>
      <c r="HT164" s="72"/>
      <c r="HU164" s="72"/>
      <c r="HV164" s="72"/>
      <c r="HW164" s="72"/>
      <c r="HX164" s="72"/>
      <c r="HY164" s="72"/>
      <c r="HZ164" s="72"/>
      <c r="IA164" s="72"/>
      <c r="IB164" s="72"/>
      <c r="IC164" s="72"/>
      <c r="ID164" s="72"/>
      <c r="IE164" s="72"/>
      <c r="IF164" s="72"/>
      <c r="IG164" s="72"/>
      <c r="IH164" s="72"/>
      <c r="II164" s="72"/>
      <c r="IJ164" s="72"/>
      <c r="IK164" s="72"/>
      <c r="IL164" s="72"/>
      <c r="IM164" s="72"/>
      <c r="IN164" s="72"/>
      <c r="IO164" s="72"/>
      <c r="IP164" s="72"/>
      <c r="IQ164" s="72"/>
      <c r="IR164" s="72"/>
      <c r="IS164" s="72"/>
      <c r="IT164" s="72"/>
      <c r="IU164" s="72"/>
      <c r="IV164" s="72"/>
      <c r="IW164" s="72"/>
      <c r="IX164" s="72"/>
      <c r="IY164" s="72"/>
      <c r="IZ164" s="72"/>
      <c r="JA164" s="72"/>
      <c r="JB164" s="72"/>
      <c r="JC164" s="72"/>
      <c r="JD164" s="72"/>
      <c r="JE164" s="72"/>
      <c r="JF164" s="72"/>
      <c r="JG164" s="72"/>
      <c r="JH164" s="72"/>
      <c r="JI164" s="72"/>
      <c r="JJ164" s="72"/>
      <c r="JK164" s="72"/>
      <c r="JL164" s="72"/>
      <c r="JM164" s="72"/>
      <c r="JN164" s="72"/>
      <c r="JO164" s="72"/>
      <c r="JP164" s="72"/>
      <c r="JQ164" s="72"/>
      <c r="JR164" s="72"/>
      <c r="JS164" s="72"/>
      <c r="JT164" s="72"/>
      <c r="JU164" s="72"/>
      <c r="JV164" s="72"/>
      <c r="JW164" s="72"/>
      <c r="JX164" s="72"/>
      <c r="JY164" s="72"/>
      <c r="JZ164" s="72"/>
      <c r="KA164" s="72"/>
      <c r="KB164" s="72"/>
      <c r="KC164" s="72"/>
      <c r="KD164" s="72"/>
      <c r="KE164" s="72"/>
      <c r="KF164" s="72"/>
      <c r="KG164" s="72"/>
      <c r="KH164" s="72"/>
      <c r="KI164" s="72"/>
      <c r="KJ164" s="72"/>
      <c r="KK164" s="72"/>
      <c r="KL164" s="72"/>
      <c r="KM164" s="72"/>
      <c r="KN164" s="72"/>
      <c r="KO164" s="72"/>
      <c r="KP164" s="72"/>
      <c r="KQ164" s="72"/>
      <c r="KR164" s="72"/>
      <c r="KS164" s="72"/>
      <c r="KT164" s="72"/>
      <c r="KU164" s="72"/>
      <c r="KV164" s="72"/>
      <c r="KW164" s="72"/>
      <c r="KX164" s="72"/>
      <c r="KY164" s="72"/>
      <c r="KZ164" s="72"/>
      <c r="LA164" s="72"/>
      <c r="LB164" s="72"/>
      <c r="LC164" s="72"/>
      <c r="LD164" s="72"/>
      <c r="LE164" s="72"/>
      <c r="LF164" s="72"/>
      <c r="LG164" s="72"/>
      <c r="LH164" s="72"/>
      <c r="LI164" s="72"/>
      <c r="LJ164" s="72"/>
      <c r="LK164" s="72"/>
      <c r="LL164" s="72"/>
      <c r="LM164" s="72"/>
      <c r="LN164" s="72"/>
      <c r="LO164" s="72"/>
      <c r="LP164" s="72"/>
      <c r="LQ164" s="72"/>
      <c r="LR164" s="72"/>
      <c r="LS164" s="72"/>
      <c r="LT164" s="72"/>
      <c r="LU164" s="72"/>
      <c r="LV164" s="72"/>
      <c r="LW164" s="72"/>
      <c r="LX164" s="72"/>
      <c r="LY164" s="72"/>
      <c r="LZ164" s="72"/>
      <c r="MA164" s="72"/>
      <c r="MB164" s="72"/>
      <c r="MC164" s="72"/>
      <c r="MD164" s="72"/>
      <c r="ME164" s="72"/>
      <c r="MF164" s="72"/>
      <c r="MG164" s="72"/>
      <c r="MH164" s="72"/>
      <c r="MI164" s="72"/>
      <c r="MJ164" s="72"/>
      <c r="MK164" s="72"/>
      <c r="ML164" s="72"/>
      <c r="MM164" s="72"/>
      <c r="MN164" s="72"/>
      <c r="MO164" s="72"/>
      <c r="MP164" s="72"/>
      <c r="MQ164" s="72"/>
      <c r="MR164" s="72"/>
      <c r="MS164" s="72"/>
      <c r="MT164" s="72"/>
      <c r="MU164" s="72"/>
      <c r="MV164" s="72"/>
      <c r="MW164" s="72"/>
      <c r="MX164" s="72"/>
      <c r="MY164" s="72"/>
      <c r="MZ164" s="72"/>
      <c r="NA164" s="72"/>
      <c r="NB164" s="72"/>
      <c r="NC164" s="72"/>
      <c r="ND164" s="72"/>
      <c r="NE164" s="72"/>
      <c r="NF164" s="72"/>
      <c r="NG164" s="72"/>
      <c r="NH164" s="72"/>
      <c r="NI164" s="72"/>
      <c r="NJ164" s="72"/>
      <c r="NK164" s="72"/>
      <c r="NL164" s="72"/>
      <c r="NM164" s="72"/>
      <c r="NN164" s="72"/>
      <c r="NO164" s="72"/>
      <c r="NP164" s="72"/>
      <c r="NQ164" s="72"/>
      <c r="NR164" s="72"/>
      <c r="NS164" s="72"/>
      <c r="NT164" s="72"/>
      <c r="NU164" s="72"/>
      <c r="NV164" s="72"/>
      <c r="NW164" s="72"/>
      <c r="NX164" s="72"/>
      <c r="NY164" s="72"/>
      <c r="NZ164" s="72"/>
      <c r="OA164" s="72"/>
      <c r="OB164" s="72"/>
      <c r="OC164" s="72"/>
      <c r="OD164" s="72"/>
      <c r="OE164" s="72"/>
      <c r="OF164" s="72"/>
      <c r="OG164" s="72"/>
      <c r="OH164" s="72"/>
      <c r="OI164" s="72"/>
      <c r="OJ164" s="72"/>
      <c r="OK164" s="72"/>
      <c r="OL164" s="72"/>
      <c r="OM164" s="72"/>
      <c r="ON164" s="72"/>
      <c r="OO164" s="72"/>
      <c r="OP164" s="72"/>
      <c r="OQ164" s="72"/>
      <c r="OR164" s="72"/>
      <c r="OS164" s="72"/>
      <c r="OT164" s="72"/>
      <c r="OU164" s="72"/>
      <c r="OV164" s="72"/>
      <c r="OW164" s="72"/>
      <c r="OX164" s="72"/>
      <c r="OY164" s="72"/>
      <c r="OZ164" s="72"/>
      <c r="PA164" s="72"/>
      <c r="PB164" s="72"/>
      <c r="PC164" s="72"/>
      <c r="PD164" s="72"/>
      <c r="PE164" s="72"/>
      <c r="PF164" s="72"/>
      <c r="PG164" s="72"/>
      <c r="PH164" s="72"/>
      <c r="PI164" s="72"/>
      <c r="PJ164" s="72"/>
      <c r="PK164" s="72"/>
      <c r="PL164" s="72"/>
      <c r="PM164" s="72"/>
      <c r="PN164" s="72"/>
      <c r="PO164" s="72"/>
      <c r="PP164" s="72"/>
      <c r="PQ164" s="72"/>
      <c r="PR164" s="72"/>
      <c r="PS164" s="72"/>
      <c r="PT164" s="72"/>
      <c r="PU164" s="72"/>
      <c r="PV164" s="72"/>
      <c r="PW164" s="72"/>
      <c r="PX164" s="72"/>
      <c r="PY164" s="72"/>
      <c r="PZ164" s="72"/>
      <c r="QA164" s="72"/>
      <c r="QB164" s="72"/>
      <c r="QC164" s="72"/>
      <c r="QD164" s="72"/>
      <c r="QE164" s="72"/>
      <c r="QF164" s="72"/>
      <c r="QG164" s="72"/>
      <c r="QH164" s="72"/>
      <c r="QI164" s="72"/>
      <c r="QJ164" s="72"/>
      <c r="QK164" s="72"/>
      <c r="QL164" s="72"/>
      <c r="QM164" s="72"/>
      <c r="QN164" s="72"/>
      <c r="QO164" s="72"/>
      <c r="QP164" s="72"/>
      <c r="QQ164" s="72"/>
      <c r="QR164" s="72"/>
      <c r="QS164" s="72"/>
      <c r="QT164" s="72"/>
      <c r="QU164" s="72"/>
      <c r="QV164" s="72"/>
      <c r="QW164" s="72"/>
      <c r="QX164" s="72"/>
      <c r="QY164" s="72"/>
      <c r="QZ164" s="72"/>
      <c r="RA164" s="72"/>
      <c r="RB164" s="72"/>
      <c r="RC164" s="72"/>
      <c r="RD164" s="72"/>
      <c r="RE164" s="72"/>
      <c r="RF164" s="72"/>
      <c r="RG164" s="72"/>
      <c r="RH164" s="72"/>
      <c r="RI164" s="72"/>
      <c r="RJ164" s="72"/>
      <c r="RK164" s="72"/>
      <c r="RL164" s="72"/>
      <c r="RM164" s="72"/>
      <c r="RN164" s="72"/>
      <c r="RO164" s="72"/>
      <c r="RP164" s="72"/>
      <c r="RQ164" s="72"/>
      <c r="RR164" s="72"/>
      <c r="RS164" s="72"/>
      <c r="RT164" s="72"/>
      <c r="RU164" s="72"/>
      <c r="RV164" s="72"/>
      <c r="RW164" s="72"/>
      <c r="RX164" s="72"/>
      <c r="RY164" s="72"/>
      <c r="RZ164" s="72"/>
      <c r="SA164" s="72"/>
      <c r="SB164" s="72"/>
      <c r="SC164" s="72"/>
      <c r="SD164" s="72"/>
      <c r="SE164" s="72"/>
      <c r="SF164" s="72"/>
      <c r="SG164" s="72"/>
      <c r="SH164" s="72"/>
      <c r="SI164" s="72"/>
      <c r="SJ164" s="72"/>
      <c r="SK164" s="72"/>
      <c r="SL164" s="72"/>
      <c r="SM164" s="72"/>
      <c r="SN164" s="72"/>
      <c r="SO164" s="72"/>
      <c r="SP164" s="72"/>
      <c r="SQ164" s="72"/>
      <c r="SR164" s="72"/>
      <c r="SS164" s="72"/>
      <c r="ST164" s="72"/>
      <c r="SU164" s="72"/>
      <c r="SV164" s="72"/>
      <c r="SW164" s="72"/>
      <c r="SX164" s="72"/>
      <c r="SY164" s="72"/>
      <c r="SZ164" s="72"/>
      <c r="TA164" s="72"/>
      <c r="TB164" s="72"/>
      <c r="TC164" s="72"/>
      <c r="TD164" s="72"/>
      <c r="TE164" s="72"/>
      <c r="TF164" s="72"/>
      <c r="TG164" s="72"/>
      <c r="TH164" s="72"/>
      <c r="TI164" s="72"/>
      <c r="TJ164" s="72"/>
      <c r="TK164" s="72"/>
      <c r="TL164" s="72"/>
      <c r="TM164" s="72"/>
      <c r="TN164" s="72"/>
      <c r="TO164" s="72"/>
      <c r="TP164" s="72"/>
      <c r="TQ164" s="72"/>
      <c r="TR164" s="72"/>
      <c r="TS164" s="72"/>
      <c r="TT164" s="72"/>
      <c r="TU164" s="72"/>
      <c r="TV164" s="72"/>
      <c r="TW164" s="72"/>
      <c r="TX164" s="72"/>
      <c r="TY164" s="72"/>
      <c r="TZ164" s="72"/>
      <c r="UA164" s="72"/>
      <c r="UB164" s="72"/>
      <c r="UC164" s="72"/>
      <c r="UD164" s="72"/>
      <c r="UE164" s="72"/>
      <c r="UF164" s="72"/>
      <c r="UG164" s="72"/>
      <c r="UH164" s="72"/>
      <c r="UI164" s="72"/>
      <c r="UJ164" s="72"/>
      <c r="UK164" s="72"/>
      <c r="UL164" s="72"/>
      <c r="UM164" s="72"/>
      <c r="UN164" s="72"/>
      <c r="UO164" s="72"/>
      <c r="UP164" s="72"/>
      <c r="UQ164" s="72"/>
      <c r="UR164" s="72"/>
      <c r="US164" s="72"/>
      <c r="UT164" s="72"/>
      <c r="UU164" s="72"/>
      <c r="UV164" s="72"/>
      <c r="UW164" s="72"/>
      <c r="UX164" s="72"/>
      <c r="UY164" s="72"/>
      <c r="UZ164" s="72"/>
      <c r="VA164" s="72"/>
      <c r="VB164" s="72"/>
      <c r="VC164" s="72"/>
      <c r="VD164" s="72"/>
      <c r="VE164" s="72"/>
      <c r="VF164" s="72"/>
      <c r="VG164" s="72"/>
      <c r="VH164" s="72"/>
      <c r="VI164" s="72"/>
      <c r="VJ164" s="72"/>
      <c r="VK164" s="72"/>
      <c r="VL164" s="72"/>
      <c r="VM164" s="72"/>
      <c r="VN164" s="72"/>
      <c r="VO164" s="72"/>
      <c r="VP164" s="72"/>
      <c r="VQ164" s="72"/>
      <c r="VR164" s="72"/>
      <c r="VS164" s="72"/>
      <c r="VT164" s="72"/>
      <c r="VU164" s="72"/>
      <c r="VV164" s="72"/>
      <c r="VW164" s="72"/>
      <c r="VX164" s="72"/>
      <c r="VY164" s="72"/>
      <c r="VZ164" s="72"/>
      <c r="WA164" s="72"/>
      <c r="WB164" s="72"/>
      <c r="WC164" s="72"/>
      <c r="WD164" s="72"/>
      <c r="WE164" s="72"/>
      <c r="WF164" s="72"/>
      <c r="WG164" s="72"/>
      <c r="WH164" s="72"/>
      <c r="WI164" s="72"/>
      <c r="WJ164" s="72"/>
      <c r="WK164" s="72"/>
      <c r="WL164" s="72"/>
      <c r="WM164" s="72"/>
      <c r="WN164" s="72"/>
      <c r="WO164" s="72"/>
      <c r="WP164" s="72"/>
      <c r="WQ164" s="72"/>
      <c r="WR164" s="72"/>
      <c r="WS164" s="72"/>
      <c r="WT164" s="72"/>
      <c r="WU164" s="72"/>
      <c r="WV164" s="72"/>
      <c r="WW164" s="72"/>
      <c r="WX164" s="72"/>
      <c r="WY164" s="72"/>
      <c r="WZ164" s="72"/>
      <c r="XA164" s="72"/>
      <c r="XB164" s="72"/>
      <c r="XC164" s="72"/>
      <c r="XD164" s="72"/>
      <c r="XE164" s="72"/>
      <c r="XF164" s="72"/>
      <c r="XG164" s="72"/>
      <c r="XH164" s="72"/>
      <c r="XI164" s="72"/>
      <c r="XJ164" s="72"/>
      <c r="XK164" s="72"/>
      <c r="XL164" s="72"/>
      <c r="XM164" s="72"/>
      <c r="XN164" s="72"/>
      <c r="XO164" s="72"/>
      <c r="XP164" s="72"/>
      <c r="XQ164" s="72"/>
      <c r="XR164" s="72"/>
      <c r="XS164" s="72"/>
      <c r="XT164" s="72"/>
      <c r="XU164" s="72"/>
      <c r="XV164" s="72"/>
      <c r="XW164" s="72"/>
      <c r="XX164" s="72"/>
      <c r="XY164" s="72"/>
      <c r="XZ164" s="72"/>
      <c r="YA164" s="72"/>
      <c r="YB164" s="72"/>
      <c r="YC164" s="72"/>
      <c r="YD164" s="72"/>
      <c r="YE164" s="72"/>
      <c r="YF164" s="72"/>
      <c r="YG164" s="72"/>
      <c r="YH164" s="72"/>
      <c r="YI164" s="72"/>
      <c r="YJ164" s="72"/>
      <c r="YK164" s="72"/>
      <c r="YL164" s="72"/>
      <c r="YM164" s="72"/>
      <c r="YN164" s="72"/>
      <c r="YO164" s="72"/>
      <c r="YP164" s="72"/>
      <c r="YQ164" s="72"/>
      <c r="YR164" s="72"/>
      <c r="YS164" s="72"/>
      <c r="YT164" s="72"/>
      <c r="YU164" s="72"/>
      <c r="YV164" s="72"/>
      <c r="YW164" s="72"/>
      <c r="YX164" s="72"/>
      <c r="YY164" s="72"/>
      <c r="YZ164" s="72"/>
      <c r="ZA164" s="72"/>
      <c r="ZB164" s="72"/>
      <c r="ZC164" s="72"/>
      <c r="ZD164" s="72"/>
      <c r="ZE164" s="72"/>
      <c r="ZF164" s="72"/>
      <c r="ZG164" s="72"/>
      <c r="ZH164" s="72"/>
      <c r="ZI164" s="72"/>
      <c r="ZJ164" s="72"/>
      <c r="ZK164" s="72"/>
      <c r="ZL164" s="72"/>
      <c r="ZM164" s="72"/>
      <c r="ZN164" s="72"/>
      <c r="ZO164" s="72"/>
      <c r="ZP164" s="72"/>
      <c r="ZQ164" s="72"/>
      <c r="ZR164" s="72"/>
      <c r="ZS164" s="72"/>
    </row>
    <row r="165" spans="1:695" ht="15" customHeight="1">
      <c r="A165" s="44" t="s">
        <v>181</v>
      </c>
      <c r="B165" s="50">
        <v>0.84210526315789469</v>
      </c>
      <c r="C165" s="50">
        <v>0.82456140350877194</v>
      </c>
      <c r="D165" s="50">
        <v>0.63157894736842102</v>
      </c>
      <c r="E165" s="50">
        <v>0.43103448275862066</v>
      </c>
      <c r="F165" s="50">
        <v>0</v>
      </c>
      <c r="G165" s="50">
        <v>0</v>
      </c>
      <c r="H165" s="50">
        <v>0</v>
      </c>
      <c r="I165" s="50">
        <v>0</v>
      </c>
      <c r="J165" s="50">
        <v>0</v>
      </c>
      <c r="K165" s="50">
        <v>0</v>
      </c>
      <c r="L165" s="50">
        <v>0</v>
      </c>
      <c r="M165" s="50">
        <v>0</v>
      </c>
      <c r="N165" s="50">
        <v>0</v>
      </c>
      <c r="O165" s="50">
        <v>0</v>
      </c>
      <c r="P165" s="50">
        <v>0</v>
      </c>
      <c r="Q165" s="50">
        <v>0</v>
      </c>
      <c r="R165" s="50">
        <v>0</v>
      </c>
      <c r="S165" s="50">
        <v>0</v>
      </c>
      <c r="T165" s="50">
        <v>0</v>
      </c>
      <c r="U165" s="50">
        <v>0</v>
      </c>
      <c r="V165" s="50">
        <v>0</v>
      </c>
      <c r="W165" s="50">
        <v>0</v>
      </c>
      <c r="X165" s="50">
        <v>0</v>
      </c>
      <c r="Y165" s="50">
        <v>0</v>
      </c>
      <c r="Z165" s="50">
        <v>0</v>
      </c>
      <c r="AA165" s="50">
        <v>0</v>
      </c>
      <c r="AB165" s="50">
        <v>0</v>
      </c>
      <c r="AC165" s="50">
        <v>0</v>
      </c>
      <c r="AD165" s="50">
        <v>0</v>
      </c>
      <c r="AE165" s="50">
        <v>0</v>
      </c>
      <c r="AF165" s="50">
        <v>0</v>
      </c>
      <c r="AG165" s="50">
        <v>0</v>
      </c>
      <c r="AH165" s="50">
        <v>0</v>
      </c>
      <c r="AI165" s="50">
        <v>0</v>
      </c>
      <c r="AJ165" s="50">
        <v>0</v>
      </c>
      <c r="AK165" s="50">
        <v>0</v>
      </c>
      <c r="AL165" s="50">
        <v>0</v>
      </c>
      <c r="AM165" s="50">
        <v>0</v>
      </c>
      <c r="AN165" s="50">
        <v>0</v>
      </c>
      <c r="AO165" s="50">
        <v>0</v>
      </c>
      <c r="AP165" s="50">
        <v>0</v>
      </c>
      <c r="AQ165" s="50">
        <v>0</v>
      </c>
      <c r="AR165" s="50">
        <v>0</v>
      </c>
      <c r="AS165" s="50">
        <v>0</v>
      </c>
      <c r="AT165" s="50">
        <v>0</v>
      </c>
      <c r="AU165" s="50">
        <v>0</v>
      </c>
      <c r="AV165" s="50">
        <v>0</v>
      </c>
      <c r="AW165" s="50">
        <v>0</v>
      </c>
      <c r="AX165" s="50">
        <v>0</v>
      </c>
      <c r="AY165" s="50">
        <v>0</v>
      </c>
      <c r="AZ165" s="50">
        <v>0</v>
      </c>
      <c r="BA165" s="50">
        <v>0</v>
      </c>
      <c r="BB165" s="50">
        <v>0</v>
      </c>
      <c r="BC165" s="50">
        <v>0</v>
      </c>
      <c r="BD165" s="72"/>
      <c r="BE165" s="72"/>
      <c r="BF165" s="72"/>
      <c r="BG165" s="72"/>
      <c r="BH165" s="72"/>
      <c r="BI165" s="72"/>
      <c r="BJ165" s="72"/>
      <c r="BK165" s="72"/>
      <c r="BL165" s="72"/>
      <c r="BM165" s="72"/>
      <c r="BN165" s="72"/>
      <c r="BO165" s="72"/>
      <c r="BP165" s="72"/>
      <c r="BQ165" s="72"/>
      <c r="BR165" s="72"/>
      <c r="BS165" s="72"/>
      <c r="BT165" s="72"/>
      <c r="BU165" s="72"/>
      <c r="BV165" s="72"/>
      <c r="BW165" s="72"/>
      <c r="BX165" s="72"/>
      <c r="BY165" s="72"/>
      <c r="BZ165" s="72"/>
      <c r="CA165" s="72"/>
      <c r="CB165" s="72"/>
      <c r="CC165" s="72"/>
      <c r="CD165" s="72"/>
      <c r="CE165" s="72"/>
      <c r="CF165" s="72"/>
      <c r="CG165" s="72"/>
      <c r="CH165" s="72"/>
      <c r="CI165" s="72"/>
      <c r="CJ165" s="72"/>
      <c r="CK165" s="72"/>
      <c r="CL165" s="72"/>
      <c r="CM165" s="72"/>
      <c r="CN165" s="72"/>
      <c r="CO165" s="72"/>
      <c r="CP165" s="72"/>
      <c r="CQ165" s="72"/>
      <c r="CR165" s="72"/>
      <c r="CS165" s="72"/>
      <c r="CT165" s="72"/>
      <c r="CU165" s="72"/>
      <c r="CV165" s="72"/>
      <c r="CW165" s="72"/>
      <c r="CX165" s="72"/>
      <c r="CY165" s="72"/>
      <c r="CZ165" s="72"/>
      <c r="DA165" s="72"/>
      <c r="DB165" s="72"/>
      <c r="DC165" s="72"/>
      <c r="DD165" s="72"/>
      <c r="DE165" s="72"/>
      <c r="DF165" s="72"/>
      <c r="DG165" s="72"/>
      <c r="DH165" s="72"/>
      <c r="DI165" s="72"/>
      <c r="DJ165" s="72"/>
      <c r="DK165" s="72"/>
      <c r="DL165" s="72"/>
      <c r="DM165" s="72"/>
      <c r="DN165" s="72"/>
      <c r="DO165" s="72"/>
      <c r="DP165" s="72"/>
      <c r="DQ165" s="72"/>
      <c r="DR165" s="72"/>
      <c r="DS165" s="72"/>
      <c r="DT165" s="72"/>
      <c r="DU165" s="72"/>
      <c r="DV165" s="72"/>
      <c r="DW165" s="72"/>
      <c r="DX165" s="72"/>
      <c r="DY165" s="72"/>
      <c r="DZ165" s="72"/>
      <c r="EA165" s="72"/>
      <c r="EB165" s="72"/>
      <c r="EC165" s="72"/>
      <c r="ED165" s="72"/>
      <c r="EE165" s="72"/>
      <c r="EF165" s="72"/>
      <c r="EG165" s="72"/>
      <c r="EH165" s="72"/>
      <c r="EI165" s="72"/>
      <c r="EJ165" s="72"/>
      <c r="EK165" s="72"/>
      <c r="EL165" s="72"/>
      <c r="EM165" s="72"/>
      <c r="EN165" s="72"/>
      <c r="EO165" s="72"/>
      <c r="EP165" s="72"/>
      <c r="EQ165" s="72"/>
      <c r="ER165" s="72"/>
      <c r="ES165" s="72"/>
      <c r="ET165" s="72"/>
      <c r="EU165" s="72"/>
      <c r="EV165" s="72"/>
      <c r="EW165" s="72"/>
      <c r="EX165" s="72"/>
      <c r="EY165" s="72"/>
      <c r="EZ165" s="72"/>
      <c r="FA165" s="72"/>
      <c r="FB165" s="72"/>
      <c r="FC165" s="72"/>
      <c r="FD165" s="72"/>
      <c r="FE165" s="72"/>
      <c r="FF165" s="72"/>
      <c r="FG165" s="72"/>
      <c r="FH165" s="72"/>
      <c r="FI165" s="72"/>
      <c r="FJ165" s="72"/>
      <c r="FK165" s="72"/>
      <c r="FL165" s="72"/>
      <c r="FM165" s="72"/>
      <c r="FN165" s="72"/>
      <c r="FO165" s="72"/>
      <c r="FP165" s="72"/>
      <c r="FQ165" s="72"/>
      <c r="FR165" s="72"/>
      <c r="FS165" s="72"/>
      <c r="FT165" s="72"/>
      <c r="FU165" s="72"/>
      <c r="FV165" s="72"/>
      <c r="FW165" s="72"/>
      <c r="FX165" s="72"/>
      <c r="FY165" s="72"/>
      <c r="FZ165" s="72"/>
      <c r="GA165" s="72"/>
      <c r="GB165" s="72"/>
      <c r="GC165" s="72"/>
      <c r="GD165" s="72"/>
      <c r="GE165" s="72"/>
      <c r="GF165" s="72"/>
      <c r="GG165" s="72"/>
      <c r="GH165" s="72"/>
      <c r="GI165" s="72"/>
      <c r="GJ165" s="72"/>
      <c r="GK165" s="72"/>
      <c r="GL165" s="72"/>
      <c r="GM165" s="72"/>
      <c r="GN165" s="72"/>
      <c r="GO165" s="72"/>
      <c r="GP165" s="72"/>
      <c r="GQ165" s="72"/>
      <c r="GR165" s="72"/>
      <c r="GS165" s="72"/>
      <c r="GT165" s="72"/>
      <c r="GU165" s="72"/>
      <c r="GV165" s="72"/>
      <c r="GW165" s="72"/>
      <c r="GX165" s="72"/>
      <c r="GY165" s="72"/>
      <c r="GZ165" s="72"/>
      <c r="HA165" s="72"/>
      <c r="HB165" s="72"/>
      <c r="HC165" s="72"/>
      <c r="HD165" s="72"/>
      <c r="HE165" s="72"/>
      <c r="HF165" s="72"/>
      <c r="HG165" s="72"/>
      <c r="HH165" s="72"/>
      <c r="HI165" s="72"/>
      <c r="HJ165" s="72"/>
      <c r="HK165" s="72"/>
      <c r="HL165" s="72"/>
      <c r="HM165" s="72"/>
      <c r="HN165" s="72"/>
      <c r="HO165" s="72"/>
      <c r="HP165" s="72"/>
      <c r="HQ165" s="72"/>
      <c r="HR165" s="72"/>
      <c r="HS165" s="72"/>
      <c r="HT165" s="72"/>
      <c r="HU165" s="72"/>
      <c r="HV165" s="72"/>
      <c r="HW165" s="72"/>
      <c r="HX165" s="72"/>
      <c r="HY165" s="72"/>
      <c r="HZ165" s="72"/>
      <c r="IA165" s="72"/>
      <c r="IB165" s="72"/>
      <c r="IC165" s="72"/>
      <c r="ID165" s="72"/>
      <c r="IE165" s="72"/>
      <c r="IF165" s="72"/>
      <c r="IG165" s="72"/>
      <c r="IH165" s="72"/>
      <c r="II165" s="72"/>
      <c r="IJ165" s="72"/>
      <c r="IK165" s="72"/>
      <c r="IL165" s="72"/>
      <c r="IM165" s="72"/>
      <c r="IN165" s="72"/>
      <c r="IO165" s="72"/>
      <c r="IP165" s="72"/>
      <c r="IQ165" s="72"/>
      <c r="IR165" s="72"/>
      <c r="IS165" s="72"/>
      <c r="IT165" s="72"/>
      <c r="IU165" s="72"/>
      <c r="IV165" s="72"/>
      <c r="IW165" s="72"/>
      <c r="IX165" s="72"/>
      <c r="IY165" s="72"/>
      <c r="IZ165" s="72"/>
      <c r="JA165" s="72"/>
      <c r="JB165" s="72"/>
      <c r="JC165" s="72"/>
      <c r="JD165" s="72"/>
      <c r="JE165" s="72"/>
      <c r="JF165" s="72"/>
      <c r="JG165" s="72"/>
      <c r="JH165" s="72"/>
      <c r="JI165" s="72"/>
      <c r="JJ165" s="72"/>
      <c r="JK165" s="72"/>
      <c r="JL165" s="72"/>
      <c r="JM165" s="72"/>
      <c r="JN165" s="72"/>
      <c r="JO165" s="72"/>
      <c r="JP165" s="72"/>
      <c r="JQ165" s="72"/>
      <c r="JR165" s="72"/>
      <c r="JS165" s="72"/>
      <c r="JT165" s="72"/>
      <c r="JU165" s="72"/>
      <c r="JV165" s="72"/>
      <c r="JW165" s="72"/>
      <c r="JX165" s="72"/>
      <c r="JY165" s="72"/>
      <c r="JZ165" s="72"/>
      <c r="KA165" s="72"/>
      <c r="KB165" s="72"/>
      <c r="KC165" s="72"/>
      <c r="KD165" s="72"/>
      <c r="KE165" s="72"/>
      <c r="KF165" s="72"/>
      <c r="KG165" s="72"/>
      <c r="KH165" s="72"/>
      <c r="KI165" s="72"/>
      <c r="KJ165" s="72"/>
      <c r="KK165" s="72"/>
      <c r="KL165" s="72"/>
      <c r="KM165" s="72"/>
      <c r="KN165" s="72"/>
      <c r="KO165" s="72"/>
      <c r="KP165" s="72"/>
      <c r="KQ165" s="72"/>
      <c r="KR165" s="72"/>
      <c r="KS165" s="72"/>
      <c r="KT165" s="72"/>
      <c r="KU165" s="72"/>
      <c r="KV165" s="72"/>
      <c r="KW165" s="72"/>
      <c r="KX165" s="72"/>
      <c r="KY165" s="72"/>
      <c r="KZ165" s="72"/>
      <c r="LA165" s="72"/>
      <c r="LB165" s="72"/>
      <c r="LC165" s="72"/>
      <c r="LD165" s="72"/>
      <c r="LE165" s="72"/>
      <c r="LF165" s="72"/>
      <c r="LG165" s="72"/>
      <c r="LH165" s="72"/>
      <c r="LI165" s="72"/>
      <c r="LJ165" s="72"/>
      <c r="LK165" s="72"/>
      <c r="LL165" s="72"/>
      <c r="LM165" s="72"/>
      <c r="LN165" s="72"/>
      <c r="LO165" s="72"/>
      <c r="LP165" s="72"/>
      <c r="LQ165" s="72"/>
      <c r="LR165" s="72"/>
      <c r="LS165" s="72"/>
      <c r="LT165" s="72"/>
      <c r="LU165" s="72"/>
      <c r="LV165" s="72"/>
      <c r="LW165" s="72"/>
      <c r="LX165" s="72"/>
      <c r="LY165" s="72"/>
      <c r="LZ165" s="72"/>
      <c r="MA165" s="72"/>
      <c r="MB165" s="72"/>
      <c r="MC165" s="72"/>
      <c r="MD165" s="72"/>
      <c r="ME165" s="72"/>
      <c r="MF165" s="72"/>
      <c r="MG165" s="72"/>
      <c r="MH165" s="72"/>
      <c r="MI165" s="72"/>
      <c r="MJ165" s="72"/>
      <c r="MK165" s="72"/>
      <c r="ML165" s="72"/>
      <c r="MM165" s="72"/>
      <c r="MN165" s="72"/>
      <c r="MO165" s="72"/>
      <c r="MP165" s="72"/>
      <c r="MQ165" s="72"/>
      <c r="MR165" s="72"/>
      <c r="MS165" s="72"/>
      <c r="MT165" s="72"/>
      <c r="MU165" s="72"/>
      <c r="MV165" s="72"/>
      <c r="MW165" s="72"/>
      <c r="MX165" s="72"/>
      <c r="MY165" s="72"/>
      <c r="MZ165" s="72"/>
      <c r="NA165" s="72"/>
      <c r="NB165" s="72"/>
      <c r="NC165" s="72"/>
      <c r="ND165" s="72"/>
      <c r="NE165" s="72"/>
      <c r="NF165" s="72"/>
      <c r="NG165" s="72"/>
      <c r="NH165" s="72"/>
      <c r="NI165" s="72"/>
      <c r="NJ165" s="72"/>
      <c r="NK165" s="72"/>
      <c r="NL165" s="72"/>
      <c r="NM165" s="72"/>
      <c r="NN165" s="72"/>
      <c r="NO165" s="72"/>
      <c r="NP165" s="72"/>
      <c r="NQ165" s="72"/>
      <c r="NR165" s="72"/>
      <c r="NS165" s="72"/>
      <c r="NT165" s="72"/>
      <c r="NU165" s="72"/>
      <c r="NV165" s="72"/>
      <c r="NW165" s="72"/>
      <c r="NX165" s="72"/>
      <c r="NY165" s="72"/>
      <c r="NZ165" s="72"/>
      <c r="OA165" s="72"/>
      <c r="OB165" s="72"/>
      <c r="OC165" s="72"/>
      <c r="OD165" s="72"/>
      <c r="OE165" s="72"/>
      <c r="OF165" s="72"/>
      <c r="OG165" s="72"/>
      <c r="OH165" s="72"/>
      <c r="OI165" s="72"/>
      <c r="OJ165" s="72"/>
      <c r="OK165" s="72"/>
      <c r="OL165" s="72"/>
      <c r="OM165" s="72"/>
      <c r="ON165" s="72"/>
      <c r="OO165" s="72"/>
      <c r="OP165" s="72"/>
      <c r="OQ165" s="72"/>
      <c r="OR165" s="72"/>
      <c r="OS165" s="72"/>
      <c r="OT165" s="72"/>
      <c r="OU165" s="72"/>
      <c r="OV165" s="72"/>
      <c r="OW165" s="72"/>
      <c r="OX165" s="72"/>
      <c r="OY165" s="72"/>
      <c r="OZ165" s="72"/>
      <c r="PA165" s="72"/>
      <c r="PB165" s="72"/>
      <c r="PC165" s="72"/>
      <c r="PD165" s="72"/>
      <c r="PE165" s="72"/>
      <c r="PF165" s="72"/>
      <c r="PG165" s="72"/>
      <c r="PH165" s="72"/>
      <c r="PI165" s="72"/>
      <c r="PJ165" s="72"/>
      <c r="PK165" s="72"/>
      <c r="PL165" s="72"/>
      <c r="PM165" s="72"/>
      <c r="PN165" s="72"/>
      <c r="PO165" s="72"/>
      <c r="PP165" s="72"/>
      <c r="PQ165" s="72"/>
      <c r="PR165" s="72"/>
      <c r="PS165" s="72"/>
      <c r="PT165" s="72"/>
      <c r="PU165" s="72"/>
      <c r="PV165" s="72"/>
      <c r="PW165" s="72"/>
      <c r="PX165" s="72"/>
      <c r="PY165" s="72"/>
      <c r="PZ165" s="72"/>
      <c r="QA165" s="72"/>
      <c r="QB165" s="72"/>
      <c r="QC165" s="72"/>
      <c r="QD165" s="72"/>
      <c r="QE165" s="72"/>
      <c r="QF165" s="72"/>
      <c r="QG165" s="72"/>
      <c r="QH165" s="72"/>
      <c r="QI165" s="72"/>
      <c r="QJ165" s="72"/>
      <c r="QK165" s="72"/>
      <c r="QL165" s="72"/>
      <c r="QM165" s="72"/>
      <c r="QN165" s="72"/>
      <c r="QO165" s="72"/>
      <c r="QP165" s="72"/>
      <c r="QQ165" s="72"/>
      <c r="QR165" s="72"/>
      <c r="QS165" s="72"/>
      <c r="QT165" s="72"/>
      <c r="QU165" s="72"/>
      <c r="QV165" s="72"/>
      <c r="QW165" s="72"/>
      <c r="QX165" s="72"/>
      <c r="QY165" s="72"/>
      <c r="QZ165" s="72"/>
      <c r="RA165" s="72"/>
      <c r="RB165" s="72"/>
      <c r="RC165" s="72"/>
      <c r="RD165" s="72"/>
      <c r="RE165" s="72"/>
      <c r="RF165" s="72"/>
      <c r="RG165" s="72"/>
      <c r="RH165" s="72"/>
      <c r="RI165" s="72"/>
      <c r="RJ165" s="72"/>
      <c r="RK165" s="72"/>
      <c r="RL165" s="72"/>
      <c r="RM165" s="72"/>
      <c r="RN165" s="72"/>
      <c r="RO165" s="72"/>
      <c r="RP165" s="72"/>
      <c r="RQ165" s="72"/>
      <c r="RR165" s="72"/>
      <c r="RS165" s="72"/>
      <c r="RT165" s="72"/>
      <c r="RU165" s="72"/>
      <c r="RV165" s="72"/>
      <c r="RW165" s="72"/>
      <c r="RX165" s="72"/>
      <c r="RY165" s="72"/>
      <c r="RZ165" s="72"/>
      <c r="SA165" s="72"/>
      <c r="SB165" s="72"/>
      <c r="SC165" s="72"/>
      <c r="SD165" s="72"/>
      <c r="SE165" s="72"/>
      <c r="SF165" s="72"/>
      <c r="SG165" s="72"/>
      <c r="SH165" s="72"/>
      <c r="SI165" s="72"/>
      <c r="SJ165" s="72"/>
      <c r="SK165" s="72"/>
      <c r="SL165" s="72"/>
      <c r="SM165" s="72"/>
      <c r="SN165" s="72"/>
      <c r="SO165" s="72"/>
      <c r="SP165" s="72"/>
      <c r="SQ165" s="72"/>
      <c r="SR165" s="72"/>
      <c r="SS165" s="72"/>
      <c r="ST165" s="72"/>
      <c r="SU165" s="72"/>
      <c r="SV165" s="72"/>
      <c r="SW165" s="72"/>
      <c r="SX165" s="72"/>
      <c r="SY165" s="72"/>
      <c r="SZ165" s="72"/>
      <c r="TA165" s="72"/>
      <c r="TB165" s="72"/>
      <c r="TC165" s="72"/>
      <c r="TD165" s="72"/>
      <c r="TE165" s="72"/>
      <c r="TF165" s="72"/>
      <c r="TG165" s="72"/>
      <c r="TH165" s="72"/>
      <c r="TI165" s="72"/>
      <c r="TJ165" s="72"/>
      <c r="TK165" s="72"/>
      <c r="TL165" s="72"/>
      <c r="TM165" s="72"/>
      <c r="TN165" s="72"/>
      <c r="TO165" s="72"/>
      <c r="TP165" s="72"/>
      <c r="TQ165" s="72"/>
      <c r="TR165" s="72"/>
      <c r="TS165" s="72"/>
      <c r="TT165" s="72"/>
      <c r="TU165" s="72"/>
      <c r="TV165" s="72"/>
      <c r="TW165" s="72"/>
      <c r="TX165" s="72"/>
      <c r="TY165" s="72"/>
      <c r="TZ165" s="72"/>
      <c r="UA165" s="72"/>
      <c r="UB165" s="72"/>
      <c r="UC165" s="72"/>
      <c r="UD165" s="72"/>
      <c r="UE165" s="72"/>
      <c r="UF165" s="72"/>
      <c r="UG165" s="72"/>
      <c r="UH165" s="72"/>
      <c r="UI165" s="72"/>
      <c r="UJ165" s="72"/>
      <c r="UK165" s="72"/>
      <c r="UL165" s="72"/>
      <c r="UM165" s="72"/>
      <c r="UN165" s="72"/>
      <c r="UO165" s="72"/>
      <c r="UP165" s="72"/>
      <c r="UQ165" s="72"/>
      <c r="UR165" s="72"/>
      <c r="US165" s="72"/>
      <c r="UT165" s="72"/>
      <c r="UU165" s="72"/>
      <c r="UV165" s="72"/>
      <c r="UW165" s="72"/>
      <c r="UX165" s="72"/>
      <c r="UY165" s="72"/>
      <c r="UZ165" s="72"/>
      <c r="VA165" s="72"/>
      <c r="VB165" s="72"/>
      <c r="VC165" s="72"/>
      <c r="VD165" s="72"/>
      <c r="VE165" s="72"/>
      <c r="VF165" s="72"/>
      <c r="VG165" s="72"/>
      <c r="VH165" s="72"/>
      <c r="VI165" s="72"/>
      <c r="VJ165" s="72"/>
      <c r="VK165" s="72"/>
      <c r="VL165" s="72"/>
      <c r="VM165" s="72"/>
      <c r="VN165" s="72"/>
      <c r="VO165" s="72"/>
      <c r="VP165" s="72"/>
      <c r="VQ165" s="72"/>
      <c r="VR165" s="72"/>
      <c r="VS165" s="72"/>
      <c r="VT165" s="72"/>
      <c r="VU165" s="72"/>
      <c r="VV165" s="72"/>
      <c r="VW165" s="72"/>
      <c r="VX165" s="72"/>
      <c r="VY165" s="72"/>
      <c r="VZ165" s="72"/>
      <c r="WA165" s="72"/>
      <c r="WB165" s="72"/>
      <c r="WC165" s="72"/>
      <c r="WD165" s="72"/>
      <c r="WE165" s="72"/>
      <c r="WF165" s="72"/>
      <c r="WG165" s="72"/>
      <c r="WH165" s="72"/>
      <c r="WI165" s="72"/>
      <c r="WJ165" s="72"/>
      <c r="WK165" s="72"/>
      <c r="WL165" s="72"/>
      <c r="WM165" s="72"/>
      <c r="WN165" s="72"/>
      <c r="WO165" s="72"/>
      <c r="WP165" s="72"/>
      <c r="WQ165" s="72"/>
      <c r="WR165" s="72"/>
      <c r="WS165" s="72"/>
      <c r="WT165" s="72"/>
      <c r="WU165" s="72"/>
      <c r="WV165" s="72"/>
      <c r="WW165" s="72"/>
      <c r="WX165" s="72"/>
      <c r="WY165" s="72"/>
      <c r="WZ165" s="72"/>
      <c r="XA165" s="72"/>
      <c r="XB165" s="72"/>
      <c r="XC165" s="72"/>
      <c r="XD165" s="72"/>
      <c r="XE165" s="72"/>
      <c r="XF165" s="72"/>
      <c r="XG165" s="72"/>
      <c r="XH165" s="72"/>
      <c r="XI165" s="72"/>
      <c r="XJ165" s="72"/>
      <c r="XK165" s="72"/>
      <c r="XL165" s="72"/>
      <c r="XM165" s="72"/>
      <c r="XN165" s="72"/>
      <c r="XO165" s="72"/>
      <c r="XP165" s="72"/>
      <c r="XQ165" s="72"/>
      <c r="XR165" s="72"/>
      <c r="XS165" s="72"/>
      <c r="XT165" s="72"/>
      <c r="XU165" s="72"/>
      <c r="XV165" s="72"/>
      <c r="XW165" s="72"/>
      <c r="XX165" s="72"/>
      <c r="XY165" s="72"/>
      <c r="XZ165" s="72"/>
      <c r="YA165" s="72"/>
      <c r="YB165" s="72"/>
      <c r="YC165" s="72"/>
      <c r="YD165" s="72"/>
      <c r="YE165" s="72"/>
      <c r="YF165" s="72"/>
      <c r="YG165" s="72"/>
      <c r="YH165" s="72"/>
      <c r="YI165" s="72"/>
      <c r="YJ165" s="72"/>
      <c r="YK165" s="72"/>
      <c r="YL165" s="72"/>
      <c r="YM165" s="72"/>
      <c r="YN165" s="72"/>
      <c r="YO165" s="72"/>
      <c r="YP165" s="72"/>
      <c r="YQ165" s="72"/>
      <c r="YR165" s="72"/>
      <c r="YS165" s="72"/>
      <c r="YT165" s="72"/>
      <c r="YU165" s="72"/>
      <c r="YV165" s="72"/>
      <c r="YW165" s="72"/>
      <c r="YX165" s="72"/>
      <c r="YY165" s="72"/>
      <c r="YZ165" s="72"/>
      <c r="ZA165" s="72"/>
      <c r="ZB165" s="72"/>
      <c r="ZC165" s="72"/>
      <c r="ZD165" s="72"/>
      <c r="ZE165" s="72"/>
      <c r="ZF165" s="72"/>
      <c r="ZG165" s="72"/>
      <c r="ZH165" s="72"/>
      <c r="ZI165" s="72"/>
      <c r="ZJ165" s="72"/>
      <c r="ZK165" s="72"/>
      <c r="ZL165" s="72"/>
      <c r="ZM165" s="72"/>
      <c r="ZN165" s="72"/>
      <c r="ZO165" s="72"/>
      <c r="ZP165" s="72"/>
      <c r="ZQ165" s="72"/>
      <c r="ZR165" s="72"/>
      <c r="ZS165" s="72"/>
    </row>
    <row r="166" spans="1:695" ht="15" customHeight="1">
      <c r="A166" s="46" t="s">
        <v>182</v>
      </c>
      <c r="B166" s="12">
        <v>0.52639296187683282</v>
      </c>
      <c r="C166" s="12">
        <v>0.43841642228739008</v>
      </c>
      <c r="D166" s="12">
        <v>0.26979472140762462</v>
      </c>
      <c r="E166" s="12">
        <v>0.28181818181818186</v>
      </c>
      <c r="F166" s="12">
        <v>0</v>
      </c>
      <c r="G166" s="12">
        <v>0</v>
      </c>
      <c r="H166" s="12">
        <v>0</v>
      </c>
      <c r="I166" s="12">
        <v>0</v>
      </c>
      <c r="J166" s="12">
        <v>0</v>
      </c>
      <c r="K166" s="12">
        <v>0</v>
      </c>
      <c r="L166" s="12">
        <v>0</v>
      </c>
      <c r="M166" s="12">
        <v>0</v>
      </c>
      <c r="N166" s="12">
        <v>0</v>
      </c>
      <c r="O166" s="12">
        <v>0</v>
      </c>
      <c r="P166" s="12">
        <v>0</v>
      </c>
      <c r="Q166" s="12">
        <v>0</v>
      </c>
      <c r="R166" s="12">
        <v>0</v>
      </c>
      <c r="S166" s="12">
        <v>0</v>
      </c>
      <c r="T166" s="12">
        <v>0</v>
      </c>
      <c r="U166" s="12">
        <v>0</v>
      </c>
      <c r="V166" s="12">
        <v>0</v>
      </c>
      <c r="W166" s="12">
        <v>0</v>
      </c>
      <c r="X166" s="12">
        <v>0</v>
      </c>
      <c r="Y166" s="12">
        <v>0</v>
      </c>
      <c r="Z166" s="12">
        <v>0</v>
      </c>
      <c r="AA166" s="12">
        <v>0</v>
      </c>
      <c r="AB166" s="12">
        <v>0</v>
      </c>
      <c r="AC166" s="12">
        <v>0</v>
      </c>
      <c r="AD166" s="12">
        <v>0</v>
      </c>
      <c r="AE166" s="12">
        <v>0</v>
      </c>
      <c r="AF166" s="12">
        <v>0</v>
      </c>
      <c r="AG166" s="12">
        <v>0</v>
      </c>
      <c r="AH166" s="12">
        <v>0</v>
      </c>
      <c r="AI166" s="12">
        <v>0</v>
      </c>
      <c r="AJ166" s="12">
        <v>0</v>
      </c>
      <c r="AK166" s="12">
        <v>0</v>
      </c>
      <c r="AL166" s="12">
        <v>0</v>
      </c>
      <c r="AM166" s="12">
        <v>0</v>
      </c>
      <c r="AN166" s="12">
        <v>0</v>
      </c>
      <c r="AO166" s="12">
        <v>0</v>
      </c>
      <c r="AP166" s="12">
        <v>0</v>
      </c>
      <c r="AQ166" s="12">
        <v>0</v>
      </c>
      <c r="AR166" s="12">
        <v>0</v>
      </c>
      <c r="AS166" s="12">
        <v>0</v>
      </c>
      <c r="AT166" s="12">
        <v>0</v>
      </c>
      <c r="AU166" s="12">
        <v>0</v>
      </c>
      <c r="AV166" s="12">
        <v>0</v>
      </c>
      <c r="AW166" s="12">
        <v>0</v>
      </c>
      <c r="AX166" s="12">
        <v>0</v>
      </c>
      <c r="AY166" s="12">
        <v>0</v>
      </c>
      <c r="AZ166" s="12">
        <v>0</v>
      </c>
      <c r="BA166" s="12">
        <v>0</v>
      </c>
      <c r="BB166" s="12">
        <v>0</v>
      </c>
      <c r="BC166" s="12">
        <v>0</v>
      </c>
      <c r="BD166" s="72"/>
      <c r="BE166" s="72"/>
      <c r="BF166" s="72"/>
      <c r="BG166" s="72"/>
      <c r="BH166" s="72"/>
      <c r="BI166" s="72"/>
      <c r="BJ166" s="72"/>
      <c r="BK166" s="72"/>
      <c r="BL166" s="72"/>
      <c r="BM166" s="72"/>
      <c r="BN166" s="72"/>
      <c r="BO166" s="72"/>
      <c r="BP166" s="72"/>
      <c r="BQ166" s="72"/>
      <c r="BR166" s="72"/>
      <c r="BS166" s="72"/>
      <c r="BT166" s="72"/>
      <c r="BU166" s="72"/>
      <c r="BV166" s="72"/>
      <c r="BW166" s="72"/>
      <c r="BX166" s="72"/>
      <c r="BY166" s="72"/>
      <c r="BZ166" s="72"/>
      <c r="CA166" s="72"/>
      <c r="CB166" s="72"/>
      <c r="CC166" s="72"/>
      <c r="CD166" s="72"/>
      <c r="CE166" s="72"/>
      <c r="CF166" s="72"/>
      <c r="CG166" s="72"/>
      <c r="CH166" s="72"/>
      <c r="CI166" s="72"/>
      <c r="CJ166" s="72"/>
      <c r="CK166" s="72"/>
      <c r="CL166" s="72"/>
      <c r="CM166" s="72"/>
      <c r="CN166" s="72"/>
      <c r="CO166" s="72"/>
      <c r="CP166" s="72"/>
      <c r="CQ166" s="72"/>
      <c r="CR166" s="72"/>
      <c r="CS166" s="72"/>
      <c r="CT166" s="72"/>
      <c r="CU166" s="72"/>
      <c r="CV166" s="72"/>
      <c r="CW166" s="72"/>
      <c r="CX166" s="72"/>
      <c r="CY166" s="72"/>
      <c r="CZ166" s="72"/>
      <c r="DA166" s="72"/>
      <c r="DB166" s="72"/>
      <c r="DC166" s="72"/>
      <c r="DD166" s="72"/>
      <c r="DE166" s="72"/>
      <c r="DF166" s="72"/>
      <c r="DG166" s="72"/>
      <c r="DH166" s="72"/>
      <c r="DI166" s="72"/>
      <c r="DJ166" s="72"/>
      <c r="DK166" s="72"/>
      <c r="DL166" s="72"/>
      <c r="DM166" s="72"/>
      <c r="DN166" s="72"/>
      <c r="DO166" s="72"/>
      <c r="DP166" s="72"/>
      <c r="DQ166" s="72"/>
      <c r="DR166" s="72"/>
      <c r="DS166" s="72"/>
      <c r="DT166" s="72"/>
      <c r="DU166" s="72"/>
      <c r="DV166" s="72"/>
      <c r="DW166" s="72"/>
      <c r="DX166" s="72"/>
      <c r="DY166" s="72"/>
      <c r="DZ166" s="72"/>
      <c r="EA166" s="72"/>
      <c r="EB166" s="72"/>
      <c r="EC166" s="72"/>
      <c r="ED166" s="72"/>
      <c r="EE166" s="72"/>
      <c r="EF166" s="72"/>
      <c r="EG166" s="72"/>
      <c r="EH166" s="72"/>
      <c r="EI166" s="72"/>
      <c r="EJ166" s="72"/>
      <c r="EK166" s="72"/>
      <c r="EL166" s="72"/>
      <c r="EM166" s="72"/>
      <c r="EN166" s="72"/>
      <c r="EO166" s="72"/>
      <c r="EP166" s="72"/>
      <c r="EQ166" s="72"/>
      <c r="ER166" s="72"/>
      <c r="ES166" s="72"/>
      <c r="ET166" s="72"/>
      <c r="EU166" s="72"/>
      <c r="EV166" s="72"/>
      <c r="EW166" s="72"/>
      <c r="EX166" s="72"/>
      <c r="EY166" s="72"/>
      <c r="EZ166" s="72"/>
      <c r="FA166" s="72"/>
      <c r="FB166" s="72"/>
      <c r="FC166" s="72"/>
      <c r="FD166" s="72"/>
      <c r="FE166" s="72"/>
      <c r="FF166" s="72"/>
      <c r="FG166" s="72"/>
      <c r="FH166" s="72"/>
      <c r="FI166" s="72"/>
      <c r="FJ166" s="72"/>
      <c r="FK166" s="72"/>
      <c r="FL166" s="72"/>
      <c r="FM166" s="72"/>
      <c r="FN166" s="72"/>
      <c r="FO166" s="72"/>
      <c r="FP166" s="72"/>
      <c r="FQ166" s="72"/>
      <c r="FR166" s="72"/>
      <c r="FS166" s="72"/>
      <c r="FT166" s="72"/>
      <c r="FU166" s="72"/>
      <c r="FV166" s="72"/>
      <c r="FW166" s="72"/>
      <c r="FX166" s="72"/>
      <c r="FY166" s="72"/>
      <c r="FZ166" s="72"/>
      <c r="GA166" s="72"/>
      <c r="GB166" s="72"/>
      <c r="GC166" s="72"/>
      <c r="GD166" s="72"/>
      <c r="GE166" s="72"/>
      <c r="GF166" s="72"/>
      <c r="GG166" s="72"/>
      <c r="GH166" s="72"/>
      <c r="GI166" s="72"/>
      <c r="GJ166" s="72"/>
      <c r="GK166" s="72"/>
      <c r="GL166" s="72"/>
      <c r="GM166" s="72"/>
      <c r="GN166" s="72"/>
      <c r="GO166" s="72"/>
      <c r="GP166" s="72"/>
      <c r="GQ166" s="72"/>
      <c r="GR166" s="72"/>
      <c r="GS166" s="72"/>
      <c r="GT166" s="72"/>
      <c r="GU166" s="72"/>
      <c r="GV166" s="72"/>
      <c r="GW166" s="72"/>
      <c r="GX166" s="72"/>
      <c r="GY166" s="72"/>
      <c r="GZ166" s="72"/>
      <c r="HA166" s="72"/>
      <c r="HB166" s="72"/>
      <c r="HC166" s="72"/>
      <c r="HD166" s="72"/>
      <c r="HE166" s="72"/>
      <c r="HF166" s="72"/>
      <c r="HG166" s="72"/>
      <c r="HH166" s="72"/>
      <c r="HI166" s="72"/>
      <c r="HJ166" s="72"/>
      <c r="HK166" s="72"/>
      <c r="HL166" s="72"/>
      <c r="HM166" s="72"/>
      <c r="HN166" s="72"/>
      <c r="HO166" s="72"/>
      <c r="HP166" s="72"/>
      <c r="HQ166" s="72"/>
      <c r="HR166" s="72"/>
      <c r="HS166" s="72"/>
      <c r="HT166" s="72"/>
      <c r="HU166" s="72"/>
      <c r="HV166" s="72"/>
      <c r="HW166" s="72"/>
      <c r="HX166" s="72"/>
      <c r="HY166" s="72"/>
      <c r="HZ166" s="72"/>
      <c r="IA166" s="72"/>
      <c r="IB166" s="72"/>
      <c r="IC166" s="72"/>
      <c r="ID166" s="72"/>
      <c r="IE166" s="72"/>
      <c r="IF166" s="72"/>
      <c r="IG166" s="72"/>
      <c r="IH166" s="72"/>
      <c r="II166" s="72"/>
      <c r="IJ166" s="72"/>
      <c r="IK166" s="72"/>
      <c r="IL166" s="72"/>
      <c r="IM166" s="72"/>
      <c r="IN166" s="72"/>
      <c r="IO166" s="72"/>
      <c r="IP166" s="72"/>
      <c r="IQ166" s="72"/>
      <c r="IR166" s="72"/>
      <c r="IS166" s="72"/>
      <c r="IT166" s="72"/>
      <c r="IU166" s="72"/>
      <c r="IV166" s="72"/>
      <c r="IW166" s="72"/>
      <c r="IX166" s="72"/>
      <c r="IY166" s="72"/>
      <c r="IZ166" s="72"/>
      <c r="JA166" s="72"/>
      <c r="JB166" s="72"/>
      <c r="JC166" s="72"/>
      <c r="JD166" s="72"/>
      <c r="JE166" s="72"/>
      <c r="JF166" s="72"/>
      <c r="JG166" s="72"/>
      <c r="JH166" s="72"/>
      <c r="JI166" s="72"/>
      <c r="JJ166" s="72"/>
      <c r="JK166" s="72"/>
      <c r="JL166" s="72"/>
      <c r="JM166" s="72"/>
      <c r="JN166" s="72"/>
      <c r="JO166" s="72"/>
      <c r="JP166" s="72"/>
      <c r="JQ166" s="72"/>
      <c r="JR166" s="72"/>
      <c r="JS166" s="72"/>
      <c r="JT166" s="72"/>
      <c r="JU166" s="72"/>
      <c r="JV166" s="72"/>
      <c r="JW166" s="72"/>
      <c r="JX166" s="72"/>
      <c r="JY166" s="72"/>
      <c r="JZ166" s="72"/>
      <c r="KA166" s="72"/>
      <c r="KB166" s="72"/>
      <c r="KC166" s="72"/>
      <c r="KD166" s="72"/>
      <c r="KE166" s="72"/>
      <c r="KF166" s="72"/>
      <c r="KG166" s="72"/>
      <c r="KH166" s="72"/>
      <c r="KI166" s="72"/>
      <c r="KJ166" s="72"/>
      <c r="KK166" s="72"/>
      <c r="KL166" s="72"/>
      <c r="KM166" s="72"/>
      <c r="KN166" s="72"/>
      <c r="KO166" s="72"/>
      <c r="KP166" s="72"/>
      <c r="KQ166" s="72"/>
      <c r="KR166" s="72"/>
      <c r="KS166" s="72"/>
      <c r="KT166" s="72"/>
      <c r="KU166" s="72"/>
      <c r="KV166" s="72"/>
      <c r="KW166" s="72"/>
      <c r="KX166" s="72"/>
      <c r="KY166" s="72"/>
      <c r="KZ166" s="72"/>
      <c r="LA166" s="72"/>
      <c r="LB166" s="72"/>
      <c r="LC166" s="72"/>
      <c r="LD166" s="72"/>
      <c r="LE166" s="72"/>
      <c r="LF166" s="72"/>
      <c r="LG166" s="72"/>
      <c r="LH166" s="72"/>
      <c r="LI166" s="72"/>
      <c r="LJ166" s="72"/>
      <c r="LK166" s="72"/>
      <c r="LL166" s="72"/>
      <c r="LM166" s="72"/>
      <c r="LN166" s="72"/>
      <c r="LO166" s="72"/>
      <c r="LP166" s="72"/>
      <c r="LQ166" s="72"/>
      <c r="LR166" s="72"/>
      <c r="LS166" s="72"/>
      <c r="LT166" s="72"/>
      <c r="LU166" s="72"/>
      <c r="LV166" s="72"/>
      <c r="LW166" s="72"/>
      <c r="LX166" s="72"/>
      <c r="LY166" s="72"/>
      <c r="LZ166" s="72"/>
      <c r="MA166" s="72"/>
      <c r="MB166" s="72"/>
      <c r="MC166" s="72"/>
      <c r="MD166" s="72"/>
      <c r="ME166" s="72"/>
      <c r="MF166" s="72"/>
      <c r="MG166" s="72"/>
      <c r="MH166" s="72"/>
      <c r="MI166" s="72"/>
      <c r="MJ166" s="72"/>
      <c r="MK166" s="72"/>
      <c r="ML166" s="72"/>
      <c r="MM166" s="72"/>
      <c r="MN166" s="72"/>
      <c r="MO166" s="72"/>
      <c r="MP166" s="72"/>
      <c r="MQ166" s="72"/>
      <c r="MR166" s="72"/>
      <c r="MS166" s="72"/>
      <c r="MT166" s="72"/>
      <c r="MU166" s="72"/>
      <c r="MV166" s="72"/>
      <c r="MW166" s="72"/>
      <c r="MX166" s="72"/>
      <c r="MY166" s="72"/>
      <c r="MZ166" s="72"/>
      <c r="NA166" s="72"/>
      <c r="NB166" s="72"/>
      <c r="NC166" s="72"/>
      <c r="ND166" s="72"/>
      <c r="NE166" s="72"/>
      <c r="NF166" s="72"/>
      <c r="NG166" s="72"/>
      <c r="NH166" s="72"/>
      <c r="NI166" s="72"/>
      <c r="NJ166" s="72"/>
      <c r="NK166" s="72"/>
      <c r="NL166" s="72"/>
      <c r="NM166" s="72"/>
      <c r="NN166" s="72"/>
      <c r="NO166" s="72"/>
      <c r="NP166" s="72"/>
      <c r="NQ166" s="72"/>
      <c r="NR166" s="72"/>
      <c r="NS166" s="72"/>
      <c r="NT166" s="72"/>
      <c r="NU166" s="72"/>
      <c r="NV166" s="72"/>
      <c r="NW166" s="72"/>
      <c r="NX166" s="72"/>
      <c r="NY166" s="72"/>
      <c r="NZ166" s="72"/>
      <c r="OA166" s="72"/>
      <c r="OB166" s="72"/>
      <c r="OC166" s="72"/>
      <c r="OD166" s="72"/>
      <c r="OE166" s="72"/>
      <c r="OF166" s="72"/>
      <c r="OG166" s="72"/>
      <c r="OH166" s="72"/>
      <c r="OI166" s="72"/>
      <c r="OJ166" s="72"/>
      <c r="OK166" s="72"/>
      <c r="OL166" s="72"/>
      <c r="OM166" s="72"/>
      <c r="ON166" s="72"/>
      <c r="OO166" s="72"/>
      <c r="OP166" s="72"/>
      <c r="OQ166" s="72"/>
      <c r="OR166" s="72"/>
      <c r="OS166" s="72"/>
      <c r="OT166" s="72"/>
      <c r="OU166" s="72"/>
      <c r="OV166" s="72"/>
      <c r="OW166" s="72"/>
      <c r="OX166" s="72"/>
      <c r="OY166" s="72"/>
      <c r="OZ166" s="72"/>
      <c r="PA166" s="72"/>
      <c r="PB166" s="72"/>
      <c r="PC166" s="72"/>
      <c r="PD166" s="72"/>
      <c r="PE166" s="72"/>
      <c r="PF166" s="72"/>
      <c r="PG166" s="72"/>
      <c r="PH166" s="72"/>
      <c r="PI166" s="72"/>
      <c r="PJ166" s="72"/>
      <c r="PK166" s="72"/>
      <c r="PL166" s="72"/>
      <c r="PM166" s="72"/>
      <c r="PN166" s="72"/>
      <c r="PO166" s="72"/>
      <c r="PP166" s="72"/>
      <c r="PQ166" s="72"/>
      <c r="PR166" s="72"/>
      <c r="PS166" s="72"/>
      <c r="PT166" s="72"/>
      <c r="PU166" s="72"/>
      <c r="PV166" s="72"/>
      <c r="PW166" s="72"/>
      <c r="PX166" s="72"/>
      <c r="PY166" s="72"/>
      <c r="PZ166" s="72"/>
      <c r="QA166" s="72"/>
      <c r="QB166" s="72"/>
      <c r="QC166" s="72"/>
      <c r="QD166" s="72"/>
      <c r="QE166" s="72"/>
      <c r="QF166" s="72"/>
      <c r="QG166" s="72"/>
      <c r="QH166" s="72"/>
      <c r="QI166" s="72"/>
      <c r="QJ166" s="72"/>
      <c r="QK166" s="72"/>
      <c r="QL166" s="72"/>
      <c r="QM166" s="72"/>
      <c r="QN166" s="72"/>
      <c r="QO166" s="72"/>
      <c r="QP166" s="72"/>
      <c r="QQ166" s="72"/>
      <c r="QR166" s="72"/>
      <c r="QS166" s="72"/>
      <c r="QT166" s="72"/>
      <c r="QU166" s="72"/>
      <c r="QV166" s="72"/>
      <c r="QW166" s="72"/>
      <c r="QX166" s="72"/>
      <c r="QY166" s="72"/>
      <c r="QZ166" s="72"/>
      <c r="RA166" s="72"/>
      <c r="RB166" s="72"/>
      <c r="RC166" s="72"/>
      <c r="RD166" s="72"/>
      <c r="RE166" s="72"/>
      <c r="RF166" s="72"/>
      <c r="RG166" s="72"/>
      <c r="RH166" s="72"/>
      <c r="RI166" s="72"/>
      <c r="RJ166" s="72"/>
      <c r="RK166" s="72"/>
      <c r="RL166" s="72"/>
      <c r="RM166" s="72"/>
      <c r="RN166" s="72"/>
      <c r="RO166" s="72"/>
      <c r="RP166" s="72"/>
      <c r="RQ166" s="72"/>
      <c r="RR166" s="72"/>
      <c r="RS166" s="72"/>
      <c r="RT166" s="72"/>
      <c r="RU166" s="72"/>
      <c r="RV166" s="72"/>
      <c r="RW166" s="72"/>
      <c r="RX166" s="72"/>
      <c r="RY166" s="72"/>
      <c r="RZ166" s="72"/>
      <c r="SA166" s="72"/>
      <c r="SB166" s="72"/>
      <c r="SC166" s="72"/>
      <c r="SD166" s="72"/>
      <c r="SE166" s="72"/>
      <c r="SF166" s="72"/>
      <c r="SG166" s="72"/>
      <c r="SH166" s="72"/>
      <c r="SI166" s="72"/>
      <c r="SJ166" s="72"/>
      <c r="SK166" s="72"/>
      <c r="SL166" s="72"/>
      <c r="SM166" s="72"/>
      <c r="SN166" s="72"/>
      <c r="SO166" s="72"/>
      <c r="SP166" s="72"/>
      <c r="SQ166" s="72"/>
      <c r="SR166" s="72"/>
      <c r="SS166" s="72"/>
      <c r="ST166" s="72"/>
      <c r="SU166" s="72"/>
      <c r="SV166" s="72"/>
      <c r="SW166" s="72"/>
      <c r="SX166" s="72"/>
      <c r="SY166" s="72"/>
      <c r="SZ166" s="72"/>
      <c r="TA166" s="72"/>
      <c r="TB166" s="72"/>
      <c r="TC166" s="72"/>
      <c r="TD166" s="72"/>
      <c r="TE166" s="72"/>
      <c r="TF166" s="72"/>
      <c r="TG166" s="72"/>
      <c r="TH166" s="72"/>
      <c r="TI166" s="72"/>
      <c r="TJ166" s="72"/>
      <c r="TK166" s="72"/>
      <c r="TL166" s="72"/>
      <c r="TM166" s="72"/>
      <c r="TN166" s="72"/>
      <c r="TO166" s="72"/>
      <c r="TP166" s="72"/>
      <c r="TQ166" s="72"/>
      <c r="TR166" s="72"/>
      <c r="TS166" s="72"/>
      <c r="TT166" s="72"/>
      <c r="TU166" s="72"/>
      <c r="TV166" s="72"/>
      <c r="TW166" s="72"/>
      <c r="TX166" s="72"/>
      <c r="TY166" s="72"/>
      <c r="TZ166" s="72"/>
      <c r="UA166" s="72"/>
      <c r="UB166" s="72"/>
      <c r="UC166" s="72"/>
      <c r="UD166" s="72"/>
      <c r="UE166" s="72"/>
      <c r="UF166" s="72"/>
      <c r="UG166" s="72"/>
      <c r="UH166" s="72"/>
      <c r="UI166" s="72"/>
      <c r="UJ166" s="72"/>
      <c r="UK166" s="72"/>
      <c r="UL166" s="72"/>
      <c r="UM166" s="72"/>
      <c r="UN166" s="72"/>
      <c r="UO166" s="72"/>
      <c r="UP166" s="72"/>
      <c r="UQ166" s="72"/>
      <c r="UR166" s="72"/>
      <c r="US166" s="72"/>
      <c r="UT166" s="72"/>
      <c r="UU166" s="72"/>
      <c r="UV166" s="72"/>
      <c r="UW166" s="72"/>
      <c r="UX166" s="72"/>
      <c r="UY166" s="72"/>
      <c r="UZ166" s="72"/>
      <c r="VA166" s="72"/>
      <c r="VB166" s="72"/>
      <c r="VC166" s="72"/>
      <c r="VD166" s="72"/>
      <c r="VE166" s="72"/>
      <c r="VF166" s="72"/>
      <c r="VG166" s="72"/>
      <c r="VH166" s="72"/>
      <c r="VI166" s="72"/>
      <c r="VJ166" s="72"/>
      <c r="VK166" s="72"/>
      <c r="VL166" s="72"/>
      <c r="VM166" s="72"/>
      <c r="VN166" s="72"/>
      <c r="VO166" s="72"/>
      <c r="VP166" s="72"/>
      <c r="VQ166" s="72"/>
      <c r="VR166" s="72"/>
      <c r="VS166" s="72"/>
      <c r="VT166" s="72"/>
      <c r="VU166" s="72"/>
      <c r="VV166" s="72"/>
      <c r="VW166" s="72"/>
      <c r="VX166" s="72"/>
      <c r="VY166" s="72"/>
      <c r="VZ166" s="72"/>
      <c r="WA166" s="72"/>
      <c r="WB166" s="72"/>
      <c r="WC166" s="72"/>
      <c r="WD166" s="72"/>
      <c r="WE166" s="72"/>
      <c r="WF166" s="72"/>
      <c r="WG166" s="72"/>
      <c r="WH166" s="72"/>
      <c r="WI166" s="72"/>
      <c r="WJ166" s="72"/>
      <c r="WK166" s="72"/>
      <c r="WL166" s="72"/>
      <c r="WM166" s="72"/>
      <c r="WN166" s="72"/>
      <c r="WO166" s="72"/>
      <c r="WP166" s="72"/>
      <c r="WQ166" s="72"/>
      <c r="WR166" s="72"/>
      <c r="WS166" s="72"/>
      <c r="WT166" s="72"/>
      <c r="WU166" s="72"/>
      <c r="WV166" s="72"/>
      <c r="WW166" s="72"/>
      <c r="WX166" s="72"/>
      <c r="WY166" s="72"/>
      <c r="WZ166" s="72"/>
      <c r="XA166" s="72"/>
      <c r="XB166" s="72"/>
      <c r="XC166" s="72"/>
      <c r="XD166" s="72"/>
      <c r="XE166" s="72"/>
      <c r="XF166" s="72"/>
      <c r="XG166" s="72"/>
      <c r="XH166" s="72"/>
      <c r="XI166" s="72"/>
      <c r="XJ166" s="72"/>
      <c r="XK166" s="72"/>
      <c r="XL166" s="72"/>
      <c r="XM166" s="72"/>
      <c r="XN166" s="72"/>
      <c r="XO166" s="72"/>
      <c r="XP166" s="72"/>
      <c r="XQ166" s="72"/>
      <c r="XR166" s="72"/>
      <c r="XS166" s="72"/>
      <c r="XT166" s="72"/>
      <c r="XU166" s="72"/>
      <c r="XV166" s="72"/>
      <c r="XW166" s="72"/>
      <c r="XX166" s="72"/>
      <c r="XY166" s="72"/>
      <c r="XZ166" s="72"/>
      <c r="YA166" s="72"/>
      <c r="YB166" s="72"/>
      <c r="YC166" s="72"/>
      <c r="YD166" s="72"/>
      <c r="YE166" s="72"/>
      <c r="YF166" s="72"/>
      <c r="YG166" s="72"/>
      <c r="YH166" s="72"/>
      <c r="YI166" s="72"/>
      <c r="YJ166" s="72"/>
      <c r="YK166" s="72"/>
      <c r="YL166" s="72"/>
      <c r="YM166" s="72"/>
      <c r="YN166" s="72"/>
      <c r="YO166" s="72"/>
      <c r="YP166" s="72"/>
      <c r="YQ166" s="72"/>
      <c r="YR166" s="72"/>
      <c r="YS166" s="72"/>
      <c r="YT166" s="72"/>
      <c r="YU166" s="72"/>
      <c r="YV166" s="72"/>
      <c r="YW166" s="72"/>
      <c r="YX166" s="72"/>
      <c r="YY166" s="72"/>
      <c r="YZ166" s="72"/>
      <c r="ZA166" s="72"/>
      <c r="ZB166" s="72"/>
      <c r="ZC166" s="72"/>
      <c r="ZD166" s="72"/>
      <c r="ZE166" s="72"/>
      <c r="ZF166" s="72"/>
      <c r="ZG166" s="72"/>
      <c r="ZH166" s="72"/>
      <c r="ZI166" s="72"/>
      <c r="ZJ166" s="72"/>
      <c r="ZK166" s="72"/>
      <c r="ZL166" s="72"/>
      <c r="ZM166" s="72"/>
      <c r="ZN166" s="72"/>
      <c r="ZO166" s="72"/>
      <c r="ZP166" s="72"/>
      <c r="ZQ166" s="72"/>
      <c r="ZR166" s="72"/>
      <c r="ZS166" s="72"/>
    </row>
    <row r="167" spans="1:695" ht="15" customHeight="1">
      <c r="A167" s="44" t="s">
        <v>184</v>
      </c>
      <c r="B167" s="50">
        <v>0.68032786885245899</v>
      </c>
      <c r="C167" s="50">
        <v>0.6598360655737705</v>
      </c>
      <c r="D167" s="50">
        <v>0.57377049180327866</v>
      </c>
      <c r="E167" s="50">
        <v>0</v>
      </c>
      <c r="F167" s="50">
        <v>0</v>
      </c>
      <c r="G167" s="50">
        <v>0</v>
      </c>
      <c r="H167" s="50">
        <v>0</v>
      </c>
      <c r="I167" s="50">
        <v>0</v>
      </c>
      <c r="J167" s="50">
        <v>0</v>
      </c>
      <c r="K167" s="50">
        <v>0</v>
      </c>
      <c r="L167" s="50">
        <v>0</v>
      </c>
      <c r="M167" s="50">
        <v>0</v>
      </c>
      <c r="N167" s="50">
        <v>0</v>
      </c>
      <c r="O167" s="50">
        <v>0</v>
      </c>
      <c r="P167" s="50">
        <v>0</v>
      </c>
      <c r="Q167" s="50">
        <v>0</v>
      </c>
      <c r="R167" s="50">
        <v>0</v>
      </c>
      <c r="S167" s="50">
        <v>0</v>
      </c>
      <c r="T167" s="50">
        <v>0</v>
      </c>
      <c r="U167" s="50">
        <v>0</v>
      </c>
      <c r="V167" s="50">
        <v>0</v>
      </c>
      <c r="W167" s="50">
        <v>0</v>
      </c>
      <c r="X167" s="50">
        <v>0</v>
      </c>
      <c r="Y167" s="50">
        <v>0</v>
      </c>
      <c r="Z167" s="50">
        <v>0</v>
      </c>
      <c r="AA167" s="50">
        <v>0</v>
      </c>
      <c r="AB167" s="50">
        <v>0</v>
      </c>
      <c r="AC167" s="50">
        <v>0</v>
      </c>
      <c r="AD167" s="50">
        <v>0</v>
      </c>
      <c r="AE167" s="50">
        <v>0</v>
      </c>
      <c r="AF167" s="50">
        <v>0</v>
      </c>
      <c r="AG167" s="50">
        <v>0</v>
      </c>
      <c r="AH167" s="50">
        <v>0</v>
      </c>
      <c r="AI167" s="50">
        <v>0</v>
      </c>
      <c r="AJ167" s="50">
        <v>0</v>
      </c>
      <c r="AK167" s="50">
        <v>0</v>
      </c>
      <c r="AL167" s="50">
        <v>0</v>
      </c>
      <c r="AM167" s="50">
        <v>0</v>
      </c>
      <c r="AN167" s="50">
        <v>0</v>
      </c>
      <c r="AO167" s="50">
        <v>0</v>
      </c>
      <c r="AP167" s="50">
        <v>0</v>
      </c>
      <c r="AQ167" s="50">
        <v>0</v>
      </c>
      <c r="AR167" s="50">
        <v>0</v>
      </c>
      <c r="AS167" s="50">
        <v>0</v>
      </c>
      <c r="AT167" s="50">
        <v>0</v>
      </c>
      <c r="AU167" s="50">
        <v>0</v>
      </c>
      <c r="AV167" s="50">
        <v>0</v>
      </c>
      <c r="AW167" s="50">
        <v>0</v>
      </c>
      <c r="AX167" s="50">
        <v>0</v>
      </c>
      <c r="AY167" s="50">
        <v>0</v>
      </c>
      <c r="AZ167" s="50">
        <v>0</v>
      </c>
      <c r="BA167" s="50">
        <v>0</v>
      </c>
      <c r="BB167" s="50">
        <v>0</v>
      </c>
      <c r="BC167" s="50">
        <v>0</v>
      </c>
      <c r="BD167" s="72"/>
      <c r="BE167" s="72"/>
      <c r="BF167" s="72"/>
      <c r="BG167" s="72"/>
      <c r="BH167" s="72"/>
      <c r="BI167" s="72"/>
      <c r="BJ167" s="72"/>
      <c r="BK167" s="72"/>
      <c r="BL167" s="72"/>
      <c r="BM167" s="72"/>
      <c r="BN167" s="72"/>
      <c r="BO167" s="72"/>
      <c r="BP167" s="72"/>
      <c r="BQ167" s="72"/>
      <c r="BR167" s="72"/>
      <c r="BS167" s="72"/>
      <c r="BT167" s="72"/>
      <c r="BU167" s="72"/>
      <c r="BV167" s="72"/>
      <c r="BW167" s="72"/>
      <c r="BX167" s="72"/>
      <c r="BY167" s="72"/>
      <c r="BZ167" s="72"/>
      <c r="CA167" s="72"/>
      <c r="CB167" s="72"/>
      <c r="CC167" s="72"/>
      <c r="CD167" s="72"/>
      <c r="CE167" s="72"/>
      <c r="CF167" s="72"/>
      <c r="CG167" s="72"/>
      <c r="CH167" s="72"/>
      <c r="CI167" s="72"/>
      <c r="CJ167" s="72"/>
      <c r="CK167" s="72"/>
      <c r="CL167" s="72"/>
      <c r="CM167" s="72"/>
      <c r="CN167" s="72"/>
      <c r="CO167" s="72"/>
      <c r="CP167" s="72"/>
      <c r="CQ167" s="72"/>
      <c r="CR167" s="72"/>
      <c r="CS167" s="72"/>
      <c r="CT167" s="72"/>
      <c r="CU167" s="72"/>
      <c r="CV167" s="72"/>
      <c r="CW167" s="72"/>
      <c r="CX167" s="72"/>
      <c r="CY167" s="72"/>
      <c r="CZ167" s="72"/>
      <c r="DA167" s="72"/>
      <c r="DB167" s="72"/>
      <c r="DC167" s="72"/>
      <c r="DD167" s="72"/>
      <c r="DE167" s="72"/>
      <c r="DF167" s="72"/>
      <c r="DG167" s="72"/>
      <c r="DH167" s="72"/>
      <c r="DI167" s="72"/>
      <c r="DJ167" s="72"/>
      <c r="DK167" s="72"/>
      <c r="DL167" s="72"/>
      <c r="DM167" s="72"/>
      <c r="DN167" s="72"/>
      <c r="DO167" s="72"/>
      <c r="DP167" s="72"/>
      <c r="DQ167" s="72"/>
      <c r="DR167" s="72"/>
      <c r="DS167" s="72"/>
      <c r="DT167" s="72"/>
      <c r="DU167" s="72"/>
      <c r="DV167" s="72"/>
      <c r="DW167" s="72"/>
      <c r="DX167" s="72"/>
      <c r="DY167" s="72"/>
      <c r="DZ167" s="72"/>
      <c r="EA167" s="72"/>
      <c r="EB167" s="72"/>
      <c r="EC167" s="72"/>
      <c r="ED167" s="72"/>
      <c r="EE167" s="72"/>
      <c r="EF167" s="72"/>
      <c r="EG167" s="72"/>
      <c r="EH167" s="72"/>
      <c r="EI167" s="72"/>
      <c r="EJ167" s="72"/>
      <c r="EK167" s="72"/>
      <c r="EL167" s="72"/>
      <c r="EM167" s="72"/>
      <c r="EN167" s="72"/>
      <c r="EO167" s="72"/>
      <c r="EP167" s="72"/>
      <c r="EQ167" s="72"/>
      <c r="ER167" s="72"/>
      <c r="ES167" s="72"/>
      <c r="ET167" s="72"/>
      <c r="EU167" s="72"/>
      <c r="EV167" s="72"/>
      <c r="EW167" s="72"/>
      <c r="EX167" s="72"/>
      <c r="EY167" s="72"/>
      <c r="EZ167" s="72"/>
      <c r="FA167" s="72"/>
      <c r="FB167" s="72"/>
      <c r="FC167" s="72"/>
      <c r="FD167" s="72"/>
      <c r="FE167" s="72"/>
      <c r="FF167" s="72"/>
      <c r="FG167" s="72"/>
      <c r="FH167" s="72"/>
      <c r="FI167" s="72"/>
      <c r="FJ167" s="72"/>
      <c r="FK167" s="72"/>
      <c r="FL167" s="72"/>
      <c r="FM167" s="72"/>
      <c r="FN167" s="72"/>
      <c r="FO167" s="72"/>
      <c r="FP167" s="72"/>
      <c r="FQ167" s="72"/>
      <c r="FR167" s="72"/>
      <c r="FS167" s="72"/>
      <c r="FT167" s="72"/>
      <c r="FU167" s="72"/>
      <c r="FV167" s="72"/>
      <c r="FW167" s="72"/>
      <c r="FX167" s="72"/>
      <c r="FY167" s="72"/>
      <c r="FZ167" s="72"/>
      <c r="GA167" s="72"/>
      <c r="GB167" s="72"/>
      <c r="GC167" s="72"/>
      <c r="GD167" s="72"/>
      <c r="GE167" s="72"/>
      <c r="GF167" s="72"/>
      <c r="GG167" s="72"/>
      <c r="GH167" s="72"/>
      <c r="GI167" s="72"/>
      <c r="GJ167" s="72"/>
      <c r="GK167" s="72"/>
      <c r="GL167" s="72"/>
      <c r="GM167" s="72"/>
      <c r="GN167" s="72"/>
      <c r="GO167" s="72"/>
      <c r="GP167" s="72"/>
      <c r="GQ167" s="72"/>
      <c r="GR167" s="72"/>
      <c r="GS167" s="72"/>
      <c r="GT167" s="72"/>
      <c r="GU167" s="72"/>
      <c r="GV167" s="72"/>
      <c r="GW167" s="72"/>
      <c r="GX167" s="72"/>
      <c r="GY167" s="72"/>
      <c r="GZ167" s="72"/>
      <c r="HA167" s="72"/>
      <c r="HB167" s="72"/>
      <c r="HC167" s="72"/>
      <c r="HD167" s="72"/>
      <c r="HE167" s="72"/>
      <c r="HF167" s="72"/>
      <c r="HG167" s="72"/>
      <c r="HH167" s="72"/>
      <c r="HI167" s="72"/>
      <c r="HJ167" s="72"/>
      <c r="HK167" s="72"/>
      <c r="HL167" s="72"/>
      <c r="HM167" s="72"/>
      <c r="HN167" s="72"/>
      <c r="HO167" s="72"/>
      <c r="HP167" s="72"/>
      <c r="HQ167" s="72"/>
      <c r="HR167" s="72"/>
      <c r="HS167" s="72"/>
      <c r="HT167" s="72"/>
      <c r="HU167" s="72"/>
      <c r="HV167" s="72"/>
      <c r="HW167" s="72"/>
      <c r="HX167" s="72"/>
      <c r="HY167" s="72"/>
      <c r="HZ167" s="72"/>
      <c r="IA167" s="72"/>
      <c r="IB167" s="72"/>
      <c r="IC167" s="72"/>
      <c r="ID167" s="72"/>
      <c r="IE167" s="72"/>
      <c r="IF167" s="72"/>
      <c r="IG167" s="72"/>
      <c r="IH167" s="72"/>
      <c r="II167" s="72"/>
      <c r="IJ167" s="72"/>
      <c r="IK167" s="72"/>
      <c r="IL167" s="72"/>
      <c r="IM167" s="72"/>
      <c r="IN167" s="72"/>
      <c r="IO167" s="72"/>
      <c r="IP167" s="72"/>
      <c r="IQ167" s="72"/>
      <c r="IR167" s="72"/>
      <c r="IS167" s="72"/>
      <c r="IT167" s="72"/>
      <c r="IU167" s="72"/>
      <c r="IV167" s="72"/>
      <c r="IW167" s="72"/>
      <c r="IX167" s="72"/>
      <c r="IY167" s="72"/>
      <c r="IZ167" s="72"/>
      <c r="JA167" s="72"/>
      <c r="JB167" s="72"/>
      <c r="JC167" s="72"/>
      <c r="JD167" s="72"/>
      <c r="JE167" s="72"/>
      <c r="JF167" s="72"/>
      <c r="JG167" s="72"/>
      <c r="JH167" s="72"/>
      <c r="JI167" s="72"/>
      <c r="JJ167" s="72"/>
      <c r="JK167" s="72"/>
      <c r="JL167" s="72"/>
      <c r="JM167" s="72"/>
      <c r="JN167" s="72"/>
      <c r="JO167" s="72"/>
      <c r="JP167" s="72"/>
      <c r="JQ167" s="72"/>
      <c r="JR167" s="72"/>
      <c r="JS167" s="72"/>
      <c r="JT167" s="72"/>
      <c r="JU167" s="72"/>
      <c r="JV167" s="72"/>
      <c r="JW167" s="72"/>
      <c r="JX167" s="72"/>
      <c r="JY167" s="72"/>
      <c r="JZ167" s="72"/>
      <c r="KA167" s="72"/>
      <c r="KB167" s="72"/>
      <c r="KC167" s="72"/>
      <c r="KD167" s="72"/>
      <c r="KE167" s="72"/>
      <c r="KF167" s="72"/>
      <c r="KG167" s="72"/>
      <c r="KH167" s="72"/>
      <c r="KI167" s="72"/>
      <c r="KJ167" s="72"/>
      <c r="KK167" s="72"/>
      <c r="KL167" s="72"/>
      <c r="KM167" s="72"/>
      <c r="KN167" s="72"/>
      <c r="KO167" s="72"/>
      <c r="KP167" s="72"/>
      <c r="KQ167" s="72"/>
      <c r="KR167" s="72"/>
      <c r="KS167" s="72"/>
      <c r="KT167" s="72"/>
      <c r="KU167" s="72"/>
      <c r="KV167" s="72"/>
      <c r="KW167" s="72"/>
      <c r="KX167" s="72"/>
      <c r="KY167" s="72"/>
      <c r="KZ167" s="72"/>
      <c r="LA167" s="72"/>
      <c r="LB167" s="72"/>
      <c r="LC167" s="72"/>
      <c r="LD167" s="72"/>
      <c r="LE167" s="72"/>
      <c r="LF167" s="72"/>
      <c r="LG167" s="72"/>
      <c r="LH167" s="72"/>
      <c r="LI167" s="72"/>
      <c r="LJ167" s="72"/>
      <c r="LK167" s="72"/>
      <c r="LL167" s="72"/>
      <c r="LM167" s="72"/>
      <c r="LN167" s="72"/>
      <c r="LO167" s="72"/>
      <c r="LP167" s="72"/>
      <c r="LQ167" s="72"/>
      <c r="LR167" s="72"/>
      <c r="LS167" s="72"/>
      <c r="LT167" s="72"/>
      <c r="LU167" s="72"/>
      <c r="LV167" s="72"/>
      <c r="LW167" s="72"/>
      <c r="LX167" s="72"/>
      <c r="LY167" s="72"/>
      <c r="LZ167" s="72"/>
      <c r="MA167" s="72"/>
      <c r="MB167" s="72"/>
      <c r="MC167" s="72"/>
      <c r="MD167" s="72"/>
      <c r="ME167" s="72"/>
      <c r="MF167" s="72"/>
      <c r="MG167" s="72"/>
      <c r="MH167" s="72"/>
      <c r="MI167" s="72"/>
      <c r="MJ167" s="72"/>
      <c r="MK167" s="72"/>
      <c r="ML167" s="72"/>
      <c r="MM167" s="72"/>
      <c r="MN167" s="72"/>
      <c r="MO167" s="72"/>
      <c r="MP167" s="72"/>
      <c r="MQ167" s="72"/>
      <c r="MR167" s="72"/>
      <c r="MS167" s="72"/>
      <c r="MT167" s="72"/>
      <c r="MU167" s="72"/>
      <c r="MV167" s="72"/>
      <c r="MW167" s="72"/>
      <c r="MX167" s="72"/>
      <c r="MY167" s="72"/>
      <c r="MZ167" s="72"/>
      <c r="NA167" s="72"/>
      <c r="NB167" s="72"/>
      <c r="NC167" s="72"/>
      <c r="ND167" s="72"/>
      <c r="NE167" s="72"/>
      <c r="NF167" s="72"/>
      <c r="NG167" s="72"/>
      <c r="NH167" s="72"/>
      <c r="NI167" s="72"/>
      <c r="NJ167" s="72"/>
      <c r="NK167" s="72"/>
      <c r="NL167" s="72"/>
      <c r="NM167" s="72"/>
      <c r="NN167" s="72"/>
      <c r="NO167" s="72"/>
      <c r="NP167" s="72"/>
      <c r="NQ167" s="72"/>
      <c r="NR167" s="72"/>
      <c r="NS167" s="72"/>
      <c r="NT167" s="72"/>
      <c r="NU167" s="72"/>
      <c r="NV167" s="72"/>
      <c r="NW167" s="72"/>
      <c r="NX167" s="72"/>
      <c r="NY167" s="72"/>
      <c r="NZ167" s="72"/>
      <c r="OA167" s="72"/>
      <c r="OB167" s="72"/>
      <c r="OC167" s="72"/>
      <c r="OD167" s="72"/>
      <c r="OE167" s="72"/>
      <c r="OF167" s="72"/>
      <c r="OG167" s="72"/>
      <c r="OH167" s="72"/>
      <c r="OI167" s="72"/>
      <c r="OJ167" s="72"/>
      <c r="OK167" s="72"/>
      <c r="OL167" s="72"/>
      <c r="OM167" s="72"/>
      <c r="ON167" s="72"/>
      <c r="OO167" s="72"/>
      <c r="OP167" s="72"/>
      <c r="OQ167" s="72"/>
      <c r="OR167" s="72"/>
      <c r="OS167" s="72"/>
      <c r="OT167" s="72"/>
      <c r="OU167" s="72"/>
      <c r="OV167" s="72"/>
      <c r="OW167" s="72"/>
      <c r="OX167" s="72"/>
      <c r="OY167" s="72"/>
      <c r="OZ167" s="72"/>
      <c r="PA167" s="72"/>
      <c r="PB167" s="72"/>
      <c r="PC167" s="72"/>
      <c r="PD167" s="72"/>
      <c r="PE167" s="72"/>
      <c r="PF167" s="72"/>
      <c r="PG167" s="72"/>
      <c r="PH167" s="72"/>
      <c r="PI167" s="72"/>
      <c r="PJ167" s="72"/>
      <c r="PK167" s="72"/>
      <c r="PL167" s="72"/>
      <c r="PM167" s="72"/>
      <c r="PN167" s="72"/>
      <c r="PO167" s="72"/>
      <c r="PP167" s="72"/>
      <c r="PQ167" s="72"/>
      <c r="PR167" s="72"/>
      <c r="PS167" s="72"/>
      <c r="PT167" s="72"/>
      <c r="PU167" s="72"/>
      <c r="PV167" s="72"/>
      <c r="PW167" s="72"/>
      <c r="PX167" s="72"/>
      <c r="PY167" s="72"/>
      <c r="PZ167" s="72"/>
      <c r="QA167" s="72"/>
      <c r="QB167" s="72"/>
      <c r="QC167" s="72"/>
      <c r="QD167" s="72"/>
      <c r="QE167" s="72"/>
      <c r="QF167" s="72"/>
      <c r="QG167" s="72"/>
      <c r="QH167" s="72"/>
      <c r="QI167" s="72"/>
      <c r="QJ167" s="72"/>
      <c r="QK167" s="72"/>
      <c r="QL167" s="72"/>
      <c r="QM167" s="72"/>
      <c r="QN167" s="72"/>
      <c r="QO167" s="72"/>
      <c r="QP167" s="72"/>
      <c r="QQ167" s="72"/>
      <c r="QR167" s="72"/>
      <c r="QS167" s="72"/>
      <c r="QT167" s="72"/>
      <c r="QU167" s="72"/>
      <c r="QV167" s="72"/>
      <c r="QW167" s="72"/>
      <c r="QX167" s="72"/>
      <c r="QY167" s="72"/>
      <c r="QZ167" s="72"/>
      <c r="RA167" s="72"/>
      <c r="RB167" s="72"/>
      <c r="RC167" s="72"/>
      <c r="RD167" s="72"/>
      <c r="RE167" s="72"/>
      <c r="RF167" s="72"/>
      <c r="RG167" s="72"/>
      <c r="RH167" s="72"/>
      <c r="RI167" s="72"/>
      <c r="RJ167" s="72"/>
      <c r="RK167" s="72"/>
      <c r="RL167" s="72"/>
      <c r="RM167" s="72"/>
      <c r="RN167" s="72"/>
      <c r="RO167" s="72"/>
      <c r="RP167" s="72"/>
      <c r="RQ167" s="72"/>
      <c r="RR167" s="72"/>
      <c r="RS167" s="72"/>
      <c r="RT167" s="72"/>
      <c r="RU167" s="72"/>
      <c r="RV167" s="72"/>
      <c r="RW167" s="72"/>
      <c r="RX167" s="72"/>
      <c r="RY167" s="72"/>
      <c r="RZ167" s="72"/>
      <c r="SA167" s="72"/>
      <c r="SB167" s="72"/>
      <c r="SC167" s="72"/>
      <c r="SD167" s="72"/>
      <c r="SE167" s="72"/>
      <c r="SF167" s="72"/>
      <c r="SG167" s="72"/>
      <c r="SH167" s="72"/>
      <c r="SI167" s="72"/>
      <c r="SJ167" s="72"/>
      <c r="SK167" s="72"/>
      <c r="SL167" s="72"/>
      <c r="SM167" s="72"/>
      <c r="SN167" s="72"/>
      <c r="SO167" s="72"/>
      <c r="SP167" s="72"/>
      <c r="SQ167" s="72"/>
      <c r="SR167" s="72"/>
      <c r="SS167" s="72"/>
      <c r="ST167" s="72"/>
      <c r="SU167" s="72"/>
      <c r="SV167" s="72"/>
      <c r="SW167" s="72"/>
      <c r="SX167" s="72"/>
      <c r="SY167" s="72"/>
      <c r="SZ167" s="72"/>
      <c r="TA167" s="72"/>
      <c r="TB167" s="72"/>
      <c r="TC167" s="72"/>
      <c r="TD167" s="72"/>
      <c r="TE167" s="72"/>
      <c r="TF167" s="72"/>
      <c r="TG167" s="72"/>
      <c r="TH167" s="72"/>
      <c r="TI167" s="72"/>
      <c r="TJ167" s="72"/>
      <c r="TK167" s="72"/>
      <c r="TL167" s="72"/>
      <c r="TM167" s="72"/>
      <c r="TN167" s="72"/>
      <c r="TO167" s="72"/>
      <c r="TP167" s="72"/>
      <c r="TQ167" s="72"/>
      <c r="TR167" s="72"/>
      <c r="TS167" s="72"/>
      <c r="TT167" s="72"/>
      <c r="TU167" s="72"/>
      <c r="TV167" s="72"/>
      <c r="TW167" s="72"/>
      <c r="TX167" s="72"/>
      <c r="TY167" s="72"/>
      <c r="TZ167" s="72"/>
      <c r="UA167" s="72"/>
      <c r="UB167" s="72"/>
      <c r="UC167" s="72"/>
      <c r="UD167" s="72"/>
      <c r="UE167" s="72"/>
      <c r="UF167" s="72"/>
      <c r="UG167" s="72"/>
      <c r="UH167" s="72"/>
      <c r="UI167" s="72"/>
      <c r="UJ167" s="72"/>
      <c r="UK167" s="72"/>
      <c r="UL167" s="72"/>
      <c r="UM167" s="72"/>
      <c r="UN167" s="72"/>
      <c r="UO167" s="72"/>
      <c r="UP167" s="72"/>
      <c r="UQ167" s="72"/>
      <c r="UR167" s="72"/>
      <c r="US167" s="72"/>
      <c r="UT167" s="72"/>
      <c r="UU167" s="72"/>
      <c r="UV167" s="72"/>
      <c r="UW167" s="72"/>
      <c r="UX167" s="72"/>
      <c r="UY167" s="72"/>
      <c r="UZ167" s="72"/>
      <c r="VA167" s="72"/>
      <c r="VB167" s="72"/>
      <c r="VC167" s="72"/>
      <c r="VD167" s="72"/>
      <c r="VE167" s="72"/>
      <c r="VF167" s="72"/>
      <c r="VG167" s="72"/>
      <c r="VH167" s="72"/>
      <c r="VI167" s="72"/>
      <c r="VJ167" s="72"/>
      <c r="VK167" s="72"/>
      <c r="VL167" s="72"/>
      <c r="VM167" s="72"/>
      <c r="VN167" s="72"/>
      <c r="VO167" s="72"/>
      <c r="VP167" s="72"/>
      <c r="VQ167" s="72"/>
      <c r="VR167" s="72"/>
      <c r="VS167" s="72"/>
      <c r="VT167" s="72"/>
      <c r="VU167" s="72"/>
      <c r="VV167" s="72"/>
      <c r="VW167" s="72"/>
      <c r="VX167" s="72"/>
      <c r="VY167" s="72"/>
      <c r="VZ167" s="72"/>
      <c r="WA167" s="72"/>
      <c r="WB167" s="72"/>
      <c r="WC167" s="72"/>
      <c r="WD167" s="72"/>
      <c r="WE167" s="72"/>
      <c r="WF167" s="72"/>
      <c r="WG167" s="72"/>
      <c r="WH167" s="72"/>
      <c r="WI167" s="72"/>
      <c r="WJ167" s="72"/>
      <c r="WK167" s="72"/>
      <c r="WL167" s="72"/>
      <c r="WM167" s="72"/>
      <c r="WN167" s="72"/>
      <c r="WO167" s="72"/>
      <c r="WP167" s="72"/>
      <c r="WQ167" s="72"/>
      <c r="WR167" s="72"/>
      <c r="WS167" s="72"/>
      <c r="WT167" s="72"/>
      <c r="WU167" s="72"/>
      <c r="WV167" s="72"/>
      <c r="WW167" s="72"/>
      <c r="WX167" s="72"/>
      <c r="WY167" s="72"/>
      <c r="WZ167" s="72"/>
      <c r="XA167" s="72"/>
      <c r="XB167" s="72"/>
      <c r="XC167" s="72"/>
      <c r="XD167" s="72"/>
      <c r="XE167" s="72"/>
      <c r="XF167" s="72"/>
      <c r="XG167" s="72"/>
      <c r="XH167" s="72"/>
      <c r="XI167" s="72"/>
      <c r="XJ167" s="72"/>
      <c r="XK167" s="72"/>
      <c r="XL167" s="72"/>
      <c r="XM167" s="72"/>
      <c r="XN167" s="72"/>
      <c r="XO167" s="72"/>
      <c r="XP167" s="72"/>
      <c r="XQ167" s="72"/>
      <c r="XR167" s="72"/>
      <c r="XS167" s="72"/>
      <c r="XT167" s="72"/>
      <c r="XU167" s="72"/>
      <c r="XV167" s="72"/>
      <c r="XW167" s="72"/>
      <c r="XX167" s="72"/>
      <c r="XY167" s="72"/>
      <c r="XZ167" s="72"/>
      <c r="YA167" s="72"/>
      <c r="YB167" s="72"/>
      <c r="YC167" s="72"/>
      <c r="YD167" s="72"/>
      <c r="YE167" s="72"/>
      <c r="YF167" s="72"/>
      <c r="YG167" s="72"/>
      <c r="YH167" s="72"/>
      <c r="YI167" s="72"/>
      <c r="YJ167" s="72"/>
      <c r="YK167" s="72"/>
      <c r="YL167" s="72"/>
      <c r="YM167" s="72"/>
      <c r="YN167" s="72"/>
      <c r="YO167" s="72"/>
      <c r="YP167" s="72"/>
      <c r="YQ167" s="72"/>
      <c r="YR167" s="72"/>
      <c r="YS167" s="72"/>
      <c r="YT167" s="72"/>
      <c r="YU167" s="72"/>
      <c r="YV167" s="72"/>
      <c r="YW167" s="72"/>
      <c r="YX167" s="72"/>
      <c r="YY167" s="72"/>
      <c r="YZ167" s="72"/>
      <c r="ZA167" s="72"/>
      <c r="ZB167" s="72"/>
      <c r="ZC167" s="72"/>
      <c r="ZD167" s="72"/>
      <c r="ZE167" s="72"/>
      <c r="ZF167" s="72"/>
      <c r="ZG167" s="72"/>
      <c r="ZH167" s="72"/>
      <c r="ZI167" s="72"/>
      <c r="ZJ167" s="72"/>
      <c r="ZK167" s="72"/>
      <c r="ZL167" s="72"/>
      <c r="ZM167" s="72"/>
      <c r="ZN167" s="72"/>
      <c r="ZO167" s="72"/>
      <c r="ZP167" s="72"/>
      <c r="ZQ167" s="72"/>
      <c r="ZR167" s="72"/>
      <c r="ZS167" s="72"/>
    </row>
    <row r="168" spans="1:695" s="72" customFormat="1" ht="15" customHeight="1">
      <c r="A168" s="46" t="s">
        <v>186</v>
      </c>
      <c r="B168" s="12">
        <v>0.34180790960451979</v>
      </c>
      <c r="C168" s="12">
        <v>0.27966101694915257</v>
      </c>
      <c r="D168" s="12">
        <v>0.17796610169491522</v>
      </c>
      <c r="E168" s="12">
        <v>0</v>
      </c>
      <c r="F168" s="12">
        <v>0</v>
      </c>
      <c r="G168" s="12">
        <v>0</v>
      </c>
      <c r="H168" s="12">
        <v>0</v>
      </c>
      <c r="I168" s="12">
        <v>0</v>
      </c>
      <c r="J168" s="12">
        <v>0</v>
      </c>
      <c r="K168" s="12">
        <v>0</v>
      </c>
      <c r="L168" s="12">
        <v>0</v>
      </c>
      <c r="M168" s="12">
        <v>0</v>
      </c>
      <c r="N168" s="12">
        <v>0</v>
      </c>
      <c r="O168" s="12">
        <v>0</v>
      </c>
      <c r="P168" s="12">
        <v>0</v>
      </c>
      <c r="Q168" s="12">
        <v>0</v>
      </c>
      <c r="R168" s="12">
        <v>0</v>
      </c>
      <c r="S168" s="12">
        <v>0</v>
      </c>
      <c r="T168" s="12">
        <v>0</v>
      </c>
      <c r="U168" s="12">
        <v>0</v>
      </c>
      <c r="V168" s="12">
        <v>0</v>
      </c>
      <c r="W168" s="12">
        <v>0</v>
      </c>
      <c r="X168" s="12">
        <v>0</v>
      </c>
      <c r="Y168" s="12">
        <v>0</v>
      </c>
      <c r="Z168" s="12">
        <v>0</v>
      </c>
      <c r="AA168" s="12">
        <v>0</v>
      </c>
      <c r="AB168" s="12">
        <v>0</v>
      </c>
      <c r="AC168" s="12">
        <v>0</v>
      </c>
      <c r="AD168" s="12">
        <v>0</v>
      </c>
      <c r="AE168" s="12">
        <v>0</v>
      </c>
      <c r="AF168" s="12">
        <v>0</v>
      </c>
      <c r="AG168" s="12">
        <v>0</v>
      </c>
      <c r="AH168" s="12">
        <v>0</v>
      </c>
      <c r="AI168" s="12">
        <v>0</v>
      </c>
      <c r="AJ168" s="12">
        <v>0</v>
      </c>
      <c r="AK168" s="12">
        <v>0</v>
      </c>
      <c r="AL168" s="12">
        <v>0</v>
      </c>
      <c r="AM168" s="12">
        <v>0</v>
      </c>
      <c r="AN168" s="12">
        <v>0</v>
      </c>
      <c r="AO168" s="12">
        <v>0</v>
      </c>
      <c r="AP168" s="12">
        <v>0</v>
      </c>
      <c r="AQ168" s="12">
        <v>0</v>
      </c>
      <c r="AR168" s="12">
        <v>0</v>
      </c>
      <c r="AS168" s="12">
        <v>0</v>
      </c>
      <c r="AT168" s="12">
        <v>0</v>
      </c>
      <c r="AU168" s="12">
        <v>0</v>
      </c>
      <c r="AV168" s="12">
        <v>0</v>
      </c>
      <c r="AW168" s="12">
        <v>0</v>
      </c>
      <c r="AX168" s="12">
        <v>0</v>
      </c>
      <c r="AY168" s="12">
        <v>0</v>
      </c>
      <c r="AZ168" s="12">
        <v>0</v>
      </c>
      <c r="BA168" s="12">
        <v>0</v>
      </c>
      <c r="BB168" s="12">
        <v>0</v>
      </c>
      <c r="BC168" s="12">
        <v>0</v>
      </c>
    </row>
    <row r="169" spans="1:695" ht="15" customHeight="1">
      <c r="A169" s="40"/>
      <c r="B169" s="41"/>
      <c r="C169" s="41"/>
      <c r="D169" s="41"/>
      <c r="E169" s="41"/>
      <c r="F169" s="41"/>
      <c r="G169" s="41"/>
      <c r="H169" s="41"/>
      <c r="I169" s="41"/>
      <c r="J169" s="41"/>
      <c r="K169" s="41"/>
      <c r="L169" s="41"/>
      <c r="M169" s="41"/>
      <c r="N169" s="41"/>
      <c r="O169" s="41"/>
      <c r="P169" s="41"/>
      <c r="Q169" s="41"/>
      <c r="R169" s="41"/>
      <c r="S169" s="41"/>
      <c r="T169" s="41"/>
      <c r="U169" s="41"/>
      <c r="V169" s="41"/>
      <c r="W169" s="41"/>
      <c r="X169" s="41"/>
      <c r="Y169" s="41"/>
      <c r="Z169" s="41"/>
      <c r="AA169" s="41"/>
      <c r="AB169" s="41"/>
      <c r="AC169" s="41"/>
      <c r="AD169" s="41"/>
      <c r="AE169" s="41"/>
      <c r="AF169" s="41"/>
      <c r="AG169" s="41"/>
      <c r="AH169" s="41"/>
      <c r="AI169" s="41"/>
      <c r="AJ169" s="41"/>
      <c r="AK169" s="41"/>
      <c r="AL169" s="41"/>
      <c r="AM169" s="41"/>
      <c r="AN169" s="41"/>
      <c r="AO169" s="41"/>
      <c r="AP169" s="41"/>
      <c r="AQ169" s="41"/>
      <c r="AR169" s="41"/>
      <c r="AS169" s="41"/>
      <c r="AT169" s="41"/>
      <c r="AU169" s="41"/>
      <c r="AV169" s="41"/>
      <c r="AW169" s="41"/>
      <c r="AX169" s="41"/>
      <c r="AY169" s="41"/>
      <c r="AZ169" s="41"/>
      <c r="BA169" s="41"/>
      <c r="BB169" s="41"/>
      <c r="BC169" s="41"/>
      <c r="BD169" s="72"/>
      <c r="BE169" s="72"/>
      <c r="BF169" s="72"/>
      <c r="BG169" s="72"/>
      <c r="BH169" s="72"/>
      <c r="BI169" s="72"/>
      <c r="BJ169" s="72"/>
      <c r="BK169" s="72"/>
      <c r="BL169" s="72"/>
      <c r="BM169" s="72"/>
      <c r="BN169" s="72"/>
      <c r="BO169" s="72"/>
      <c r="BP169" s="72"/>
      <c r="BQ169" s="72"/>
      <c r="BR169" s="72"/>
      <c r="BS169" s="72"/>
      <c r="BT169" s="72"/>
      <c r="BU169" s="72"/>
      <c r="BV169" s="72"/>
      <c r="BW169" s="72"/>
      <c r="BX169" s="72"/>
      <c r="BY169" s="72"/>
      <c r="BZ169" s="72"/>
      <c r="CA169" s="72"/>
      <c r="CB169" s="72"/>
      <c r="CC169" s="72"/>
      <c r="CD169" s="72"/>
      <c r="CE169" s="72"/>
      <c r="CF169" s="72"/>
      <c r="CG169" s="72"/>
      <c r="CH169" s="72"/>
      <c r="CI169" s="72"/>
      <c r="CJ169" s="72"/>
      <c r="CK169" s="72"/>
      <c r="CL169" s="72"/>
      <c r="CM169" s="72"/>
      <c r="CN169" s="72"/>
      <c r="CO169" s="72"/>
      <c r="CP169" s="72"/>
      <c r="CQ169" s="72"/>
      <c r="CR169" s="72"/>
      <c r="CS169" s="72"/>
      <c r="CT169" s="72"/>
      <c r="CU169" s="72"/>
      <c r="CV169" s="72"/>
      <c r="CW169" s="72"/>
      <c r="CX169" s="72"/>
      <c r="CY169" s="72"/>
      <c r="CZ169" s="72"/>
      <c r="DA169" s="72"/>
      <c r="DB169" s="72"/>
      <c r="DC169" s="72"/>
      <c r="DD169" s="72"/>
      <c r="DE169" s="72"/>
      <c r="DF169" s="72"/>
      <c r="DG169" s="72"/>
      <c r="DH169" s="72"/>
      <c r="DI169" s="72"/>
      <c r="DJ169" s="72"/>
      <c r="DK169" s="72"/>
      <c r="DL169" s="72"/>
      <c r="DM169" s="72"/>
      <c r="DN169" s="72"/>
      <c r="DO169" s="72"/>
      <c r="DP169" s="72"/>
      <c r="DQ169" s="72"/>
      <c r="DR169" s="72"/>
      <c r="DS169" s="72"/>
      <c r="DT169" s="72"/>
      <c r="DU169" s="72"/>
      <c r="DV169" s="72"/>
      <c r="DW169" s="72"/>
      <c r="DX169" s="72"/>
      <c r="DY169" s="72"/>
      <c r="DZ169" s="72"/>
      <c r="EA169" s="72"/>
      <c r="EB169" s="72"/>
      <c r="EC169" s="72"/>
      <c r="ED169" s="72"/>
      <c r="EE169" s="72"/>
      <c r="EF169" s="72"/>
      <c r="EG169" s="72"/>
      <c r="EH169" s="72"/>
      <c r="EI169" s="72"/>
      <c r="EJ169" s="72"/>
      <c r="EK169" s="72"/>
      <c r="EL169" s="72"/>
      <c r="EM169" s="72"/>
      <c r="EN169" s="72"/>
      <c r="EO169" s="72"/>
      <c r="EP169" s="72"/>
      <c r="EQ169" s="72"/>
      <c r="ER169" s="72"/>
      <c r="ES169" s="72"/>
      <c r="ET169" s="72"/>
      <c r="EU169" s="72"/>
      <c r="EV169" s="72"/>
      <c r="EW169" s="72"/>
      <c r="EX169" s="72"/>
      <c r="EY169" s="72"/>
      <c r="EZ169" s="72"/>
      <c r="FA169" s="72"/>
      <c r="FB169" s="72"/>
      <c r="FC169" s="72"/>
      <c r="FD169" s="72"/>
      <c r="FE169" s="72"/>
      <c r="FF169" s="72"/>
      <c r="FG169" s="72"/>
      <c r="FH169" s="72"/>
      <c r="FI169" s="72"/>
      <c r="FJ169" s="72"/>
      <c r="FK169" s="72"/>
      <c r="FL169" s="72"/>
      <c r="FM169" s="72"/>
      <c r="FN169" s="72"/>
      <c r="FO169" s="72"/>
      <c r="FP169" s="72"/>
      <c r="FQ169" s="72"/>
      <c r="FR169" s="72"/>
      <c r="FS169" s="72"/>
      <c r="FT169" s="72"/>
      <c r="FU169" s="72"/>
      <c r="FV169" s="72"/>
      <c r="FW169" s="72"/>
      <c r="FX169" s="72"/>
      <c r="FY169" s="72"/>
      <c r="FZ169" s="72"/>
      <c r="GA169" s="72"/>
      <c r="GB169" s="72"/>
      <c r="GC169" s="72"/>
      <c r="GD169" s="72"/>
      <c r="GE169" s="72"/>
      <c r="GF169" s="72"/>
      <c r="GG169" s="72"/>
      <c r="GH169" s="72"/>
      <c r="GI169" s="72"/>
      <c r="GJ169" s="72"/>
      <c r="GK169" s="72"/>
      <c r="GL169" s="72"/>
      <c r="GM169" s="72"/>
      <c r="GN169" s="72"/>
      <c r="GO169" s="72"/>
      <c r="GP169" s="72"/>
      <c r="GQ169" s="72"/>
      <c r="GR169" s="72"/>
      <c r="GS169" s="72"/>
      <c r="GT169" s="72"/>
      <c r="GU169" s="72"/>
      <c r="GV169" s="72"/>
      <c r="GW169" s="72"/>
      <c r="GX169" s="72"/>
      <c r="GY169" s="72"/>
      <c r="GZ169" s="72"/>
      <c r="HA169" s="72"/>
      <c r="HB169" s="72"/>
      <c r="HC169" s="72"/>
      <c r="HD169" s="72"/>
      <c r="HE169" s="72"/>
      <c r="HF169" s="72"/>
      <c r="HG169" s="72"/>
      <c r="HH169" s="72"/>
      <c r="HI169" s="72"/>
      <c r="HJ169" s="72"/>
      <c r="HK169" s="72"/>
      <c r="HL169" s="72"/>
      <c r="HM169" s="72"/>
      <c r="HN169" s="72"/>
      <c r="HO169" s="72"/>
      <c r="HP169" s="72"/>
      <c r="HQ169" s="72"/>
      <c r="HR169" s="72"/>
      <c r="HS169" s="72"/>
      <c r="HT169" s="72"/>
      <c r="HU169" s="72"/>
      <c r="HV169" s="72"/>
      <c r="HW169" s="72"/>
      <c r="HX169" s="72"/>
      <c r="HY169" s="72"/>
      <c r="HZ169" s="72"/>
      <c r="IA169" s="72"/>
      <c r="IB169" s="72"/>
      <c r="IC169" s="72"/>
      <c r="ID169" s="72"/>
      <c r="IE169" s="72"/>
      <c r="IF169" s="72"/>
      <c r="IG169" s="72"/>
      <c r="IH169" s="72"/>
      <c r="II169" s="72"/>
      <c r="IJ169" s="72"/>
      <c r="IK169" s="72"/>
      <c r="IL169" s="72"/>
      <c r="IM169" s="72"/>
      <c r="IN169" s="72"/>
      <c r="IO169" s="72"/>
      <c r="IP169" s="72"/>
      <c r="IQ169" s="72"/>
      <c r="IR169" s="72"/>
      <c r="IS169" s="72"/>
      <c r="IT169" s="72"/>
      <c r="IU169" s="72"/>
      <c r="IV169" s="72"/>
      <c r="IW169" s="72"/>
      <c r="IX169" s="72"/>
      <c r="IY169" s="72"/>
      <c r="IZ169" s="72"/>
      <c r="JA169" s="72"/>
      <c r="JB169" s="72"/>
      <c r="JC169" s="72"/>
      <c r="JD169" s="72"/>
      <c r="JE169" s="72"/>
      <c r="JF169" s="72"/>
      <c r="JG169" s="72"/>
      <c r="JH169" s="72"/>
      <c r="JI169" s="72"/>
      <c r="JJ169" s="72"/>
      <c r="JK169" s="72"/>
      <c r="JL169" s="72"/>
      <c r="JM169" s="72"/>
      <c r="JN169" s="72"/>
      <c r="JO169" s="72"/>
      <c r="JP169" s="72"/>
      <c r="JQ169" s="72"/>
      <c r="JR169" s="72"/>
      <c r="JS169" s="72"/>
      <c r="JT169" s="72"/>
      <c r="JU169" s="72"/>
      <c r="JV169" s="72"/>
      <c r="JW169" s="72"/>
      <c r="JX169" s="72"/>
      <c r="JY169" s="72"/>
      <c r="JZ169" s="72"/>
      <c r="KA169" s="72"/>
      <c r="KB169" s="72"/>
      <c r="KC169" s="72"/>
      <c r="KD169" s="72"/>
      <c r="KE169" s="72"/>
      <c r="KF169" s="72"/>
      <c r="KG169" s="72"/>
      <c r="KH169" s="72"/>
      <c r="KI169" s="72"/>
      <c r="KJ169" s="72"/>
      <c r="KK169" s="72"/>
      <c r="KL169" s="72"/>
      <c r="KM169" s="72"/>
      <c r="KN169" s="72"/>
      <c r="KO169" s="72"/>
      <c r="KP169" s="72"/>
      <c r="KQ169" s="72"/>
      <c r="KR169" s="72"/>
      <c r="KS169" s="72"/>
      <c r="KT169" s="72"/>
      <c r="KU169" s="72"/>
      <c r="KV169" s="72"/>
      <c r="KW169" s="72"/>
      <c r="KX169" s="72"/>
      <c r="KY169" s="72"/>
      <c r="KZ169" s="72"/>
      <c r="LA169" s="72"/>
      <c r="LB169" s="72"/>
      <c r="LC169" s="72"/>
      <c r="LD169" s="72"/>
      <c r="LE169" s="72"/>
      <c r="LF169" s="72"/>
      <c r="LG169" s="72"/>
      <c r="LH169" s="72"/>
      <c r="LI169" s="72"/>
      <c r="LJ169" s="72"/>
      <c r="LK169" s="72"/>
      <c r="LL169" s="72"/>
      <c r="LM169" s="72"/>
      <c r="LN169" s="72"/>
      <c r="LO169" s="72"/>
      <c r="LP169" s="72"/>
      <c r="LQ169" s="72"/>
      <c r="LR169" s="72"/>
      <c r="LS169" s="72"/>
      <c r="LT169" s="72"/>
      <c r="LU169" s="72"/>
      <c r="LV169" s="72"/>
      <c r="LW169" s="72"/>
      <c r="LX169" s="72"/>
      <c r="LY169" s="72"/>
      <c r="LZ169" s="72"/>
      <c r="MA169" s="72"/>
      <c r="MB169" s="72"/>
      <c r="MC169" s="72"/>
      <c r="MD169" s="72"/>
      <c r="ME169" s="72"/>
      <c r="MF169" s="72"/>
      <c r="MG169" s="72"/>
      <c r="MH169" s="72"/>
      <c r="MI169" s="72"/>
      <c r="MJ169" s="72"/>
      <c r="MK169" s="72"/>
      <c r="ML169" s="72"/>
      <c r="MM169" s="72"/>
      <c r="MN169" s="72"/>
      <c r="MO169" s="72"/>
      <c r="MP169" s="72"/>
      <c r="MQ169" s="72"/>
      <c r="MR169" s="72"/>
      <c r="MS169" s="72"/>
      <c r="MT169" s="72"/>
      <c r="MU169" s="72"/>
      <c r="MV169" s="72"/>
      <c r="MW169" s="72"/>
      <c r="MX169" s="72"/>
      <c r="MY169" s="72"/>
      <c r="MZ169" s="72"/>
      <c r="NA169" s="72"/>
      <c r="NB169" s="72"/>
      <c r="NC169" s="72"/>
      <c r="ND169" s="72"/>
      <c r="NE169" s="72"/>
      <c r="NF169" s="72"/>
      <c r="NG169" s="72"/>
      <c r="NH169" s="72"/>
      <c r="NI169" s="72"/>
      <c r="NJ169" s="72"/>
      <c r="NK169" s="72"/>
      <c r="NL169" s="72"/>
      <c r="NM169" s="72"/>
      <c r="NN169" s="72"/>
      <c r="NO169" s="72"/>
      <c r="NP169" s="72"/>
      <c r="NQ169" s="72"/>
      <c r="NR169" s="72"/>
      <c r="NS169" s="72"/>
      <c r="NT169" s="72"/>
      <c r="NU169" s="72"/>
      <c r="NV169" s="72"/>
      <c r="NW169" s="72"/>
      <c r="NX169" s="72"/>
      <c r="NY169" s="72"/>
      <c r="NZ169" s="72"/>
      <c r="OA169" s="72"/>
      <c r="OB169" s="72"/>
      <c r="OC169" s="72"/>
      <c r="OD169" s="72"/>
      <c r="OE169" s="72"/>
      <c r="OF169" s="72"/>
      <c r="OG169" s="72"/>
      <c r="OH169" s="72"/>
      <c r="OI169" s="72"/>
      <c r="OJ169" s="72"/>
      <c r="OK169" s="72"/>
      <c r="OL169" s="72"/>
      <c r="OM169" s="72"/>
      <c r="ON169" s="72"/>
      <c r="OO169" s="72"/>
      <c r="OP169" s="72"/>
      <c r="OQ169" s="72"/>
      <c r="OR169" s="72"/>
      <c r="OS169" s="72"/>
      <c r="OT169" s="72"/>
      <c r="OU169" s="72"/>
      <c r="OV169" s="72"/>
      <c r="OW169" s="72"/>
      <c r="OX169" s="72"/>
      <c r="OY169" s="72"/>
      <c r="OZ169" s="72"/>
      <c r="PA169" s="72"/>
      <c r="PB169" s="72"/>
      <c r="PC169" s="72"/>
      <c r="PD169" s="72"/>
      <c r="PE169" s="72"/>
      <c r="PF169" s="72"/>
      <c r="PG169" s="72"/>
      <c r="PH169" s="72"/>
      <c r="PI169" s="72"/>
      <c r="PJ169" s="72"/>
      <c r="PK169" s="72"/>
      <c r="PL169" s="72"/>
      <c r="PM169" s="72"/>
      <c r="PN169" s="72"/>
      <c r="PO169" s="72"/>
      <c r="PP169" s="72"/>
      <c r="PQ169" s="72"/>
      <c r="PR169" s="72"/>
      <c r="PS169" s="72"/>
      <c r="PT169" s="72"/>
      <c r="PU169" s="72"/>
      <c r="PV169" s="72"/>
      <c r="PW169" s="72"/>
      <c r="PX169" s="72"/>
      <c r="PY169" s="72"/>
      <c r="PZ169" s="72"/>
      <c r="QA169" s="72"/>
      <c r="QB169" s="72"/>
      <c r="QC169" s="72"/>
      <c r="QD169" s="72"/>
      <c r="QE169" s="72"/>
      <c r="QF169" s="72"/>
      <c r="QG169" s="72"/>
      <c r="QH169" s="72"/>
      <c r="QI169" s="72"/>
      <c r="QJ169" s="72"/>
      <c r="QK169" s="72"/>
      <c r="QL169" s="72"/>
      <c r="QM169" s="72"/>
      <c r="QN169" s="72"/>
      <c r="QO169" s="72"/>
      <c r="QP169" s="72"/>
      <c r="QQ169" s="72"/>
      <c r="QR169" s="72"/>
      <c r="QS169" s="72"/>
      <c r="QT169" s="72"/>
      <c r="QU169" s="72"/>
      <c r="QV169" s="72"/>
      <c r="QW169" s="72"/>
      <c r="QX169" s="72"/>
      <c r="QY169" s="72"/>
      <c r="QZ169" s="72"/>
      <c r="RA169" s="72"/>
      <c r="RB169" s="72"/>
      <c r="RC169" s="72"/>
      <c r="RD169" s="72"/>
      <c r="RE169" s="72"/>
      <c r="RF169" s="72"/>
      <c r="RG169" s="72"/>
      <c r="RH169" s="72"/>
      <c r="RI169" s="72"/>
      <c r="RJ169" s="72"/>
      <c r="RK169" s="72"/>
      <c r="RL169" s="72"/>
      <c r="RM169" s="72"/>
      <c r="RN169" s="72"/>
      <c r="RO169" s="72"/>
      <c r="RP169" s="72"/>
      <c r="RQ169" s="72"/>
      <c r="RR169" s="72"/>
      <c r="RS169" s="72"/>
      <c r="RT169" s="72"/>
      <c r="RU169" s="72"/>
      <c r="RV169" s="72"/>
      <c r="RW169" s="72"/>
      <c r="RX169" s="72"/>
      <c r="RY169" s="72"/>
      <c r="RZ169" s="72"/>
      <c r="SA169" s="72"/>
      <c r="SB169" s="72"/>
      <c r="SC169" s="72"/>
      <c r="SD169" s="72"/>
      <c r="SE169" s="72"/>
      <c r="SF169" s="72"/>
      <c r="SG169" s="72"/>
      <c r="SH169" s="72"/>
      <c r="SI169" s="72"/>
      <c r="SJ169" s="72"/>
      <c r="SK169" s="72"/>
      <c r="SL169" s="72"/>
      <c r="SM169" s="72"/>
      <c r="SN169" s="72"/>
      <c r="SO169" s="72"/>
      <c r="SP169" s="72"/>
      <c r="SQ169" s="72"/>
      <c r="SR169" s="72"/>
      <c r="SS169" s="72"/>
      <c r="ST169" s="72"/>
      <c r="SU169" s="72"/>
      <c r="SV169" s="72"/>
      <c r="SW169" s="72"/>
      <c r="SX169" s="72"/>
      <c r="SY169" s="72"/>
      <c r="SZ169" s="72"/>
      <c r="TA169" s="72"/>
      <c r="TB169" s="72"/>
      <c r="TC169" s="72"/>
      <c r="TD169" s="72"/>
      <c r="TE169" s="72"/>
      <c r="TF169" s="72"/>
      <c r="TG169" s="72"/>
      <c r="TH169" s="72"/>
      <c r="TI169" s="72"/>
      <c r="TJ169" s="72"/>
      <c r="TK169" s="72"/>
      <c r="TL169" s="72"/>
      <c r="TM169" s="72"/>
      <c r="TN169" s="72"/>
      <c r="TO169" s="72"/>
      <c r="TP169" s="72"/>
      <c r="TQ169" s="72"/>
      <c r="TR169" s="72"/>
      <c r="TS169" s="72"/>
      <c r="TT169" s="72"/>
      <c r="TU169" s="72"/>
      <c r="TV169" s="72"/>
      <c r="TW169" s="72"/>
      <c r="TX169" s="72"/>
      <c r="TY169" s="72"/>
      <c r="TZ169" s="72"/>
      <c r="UA169" s="72"/>
      <c r="UB169" s="72"/>
      <c r="UC169" s="72"/>
      <c r="UD169" s="72"/>
      <c r="UE169" s="72"/>
      <c r="UF169" s="72"/>
      <c r="UG169" s="72"/>
      <c r="UH169" s="72"/>
      <c r="UI169" s="72"/>
      <c r="UJ169" s="72"/>
      <c r="UK169" s="72"/>
      <c r="UL169" s="72"/>
      <c r="UM169" s="72"/>
      <c r="UN169" s="72"/>
      <c r="UO169" s="72"/>
      <c r="UP169" s="72"/>
      <c r="UQ169" s="72"/>
      <c r="UR169" s="72"/>
      <c r="US169" s="72"/>
      <c r="UT169" s="72"/>
      <c r="UU169" s="72"/>
      <c r="UV169" s="72"/>
      <c r="UW169" s="72"/>
      <c r="UX169" s="72"/>
      <c r="UY169" s="72"/>
      <c r="UZ169" s="72"/>
      <c r="VA169" s="72"/>
      <c r="VB169" s="72"/>
      <c r="VC169" s="72"/>
      <c r="VD169" s="72"/>
      <c r="VE169" s="72"/>
      <c r="VF169" s="72"/>
      <c r="VG169" s="72"/>
      <c r="VH169" s="72"/>
      <c r="VI169" s="72"/>
      <c r="VJ169" s="72"/>
      <c r="VK169" s="72"/>
      <c r="VL169" s="72"/>
      <c r="VM169" s="72"/>
      <c r="VN169" s="72"/>
      <c r="VO169" s="72"/>
      <c r="VP169" s="72"/>
      <c r="VQ169" s="72"/>
      <c r="VR169" s="72"/>
      <c r="VS169" s="72"/>
      <c r="VT169" s="72"/>
      <c r="VU169" s="72"/>
      <c r="VV169" s="72"/>
      <c r="VW169" s="72"/>
      <c r="VX169" s="72"/>
      <c r="VY169" s="72"/>
      <c r="VZ169" s="72"/>
      <c r="WA169" s="72"/>
      <c r="WB169" s="72"/>
      <c r="WC169" s="72"/>
      <c r="WD169" s="72"/>
      <c r="WE169" s="72"/>
      <c r="WF169" s="72"/>
      <c r="WG169" s="72"/>
      <c r="WH169" s="72"/>
      <c r="WI169" s="72"/>
      <c r="WJ169" s="72"/>
      <c r="WK169" s="72"/>
      <c r="WL169" s="72"/>
      <c r="WM169" s="72"/>
      <c r="WN169" s="72"/>
      <c r="WO169" s="72"/>
      <c r="WP169" s="72"/>
      <c r="WQ169" s="72"/>
      <c r="WR169" s="72"/>
      <c r="WS169" s="72"/>
      <c r="WT169" s="72"/>
      <c r="WU169" s="72"/>
      <c r="WV169" s="72"/>
      <c r="WW169" s="72"/>
      <c r="WX169" s="72"/>
      <c r="WY169" s="72"/>
      <c r="WZ169" s="72"/>
      <c r="XA169" s="72"/>
      <c r="XB169" s="72"/>
      <c r="XC169" s="72"/>
      <c r="XD169" s="72"/>
      <c r="XE169" s="72"/>
      <c r="XF169" s="72"/>
      <c r="XG169" s="72"/>
      <c r="XH169" s="72"/>
      <c r="XI169" s="72"/>
      <c r="XJ169" s="72"/>
      <c r="XK169" s="72"/>
      <c r="XL169" s="72"/>
      <c r="XM169" s="72"/>
      <c r="XN169" s="72"/>
      <c r="XO169" s="72"/>
      <c r="XP169" s="72"/>
      <c r="XQ169" s="72"/>
      <c r="XR169" s="72"/>
      <c r="XS169" s="72"/>
      <c r="XT169" s="72"/>
      <c r="XU169" s="72"/>
      <c r="XV169" s="72"/>
      <c r="XW169" s="72"/>
      <c r="XX169" s="72"/>
      <c r="XY169" s="72"/>
      <c r="XZ169" s="72"/>
      <c r="YA169" s="72"/>
      <c r="YB169" s="72"/>
      <c r="YC169" s="72"/>
      <c r="YD169" s="72"/>
      <c r="YE169" s="72"/>
      <c r="YF169" s="72"/>
      <c r="YG169" s="72"/>
      <c r="YH169" s="72"/>
      <c r="YI169" s="72"/>
      <c r="YJ169" s="72"/>
      <c r="YK169" s="72"/>
      <c r="YL169" s="72"/>
      <c r="YM169" s="72"/>
      <c r="YN169" s="72"/>
      <c r="YO169" s="72"/>
      <c r="YP169" s="72"/>
      <c r="YQ169" s="72"/>
      <c r="YR169" s="72"/>
      <c r="YS169" s="72"/>
      <c r="YT169" s="72"/>
      <c r="YU169" s="72"/>
      <c r="YV169" s="72"/>
      <c r="YW169" s="72"/>
      <c r="YX169" s="72"/>
      <c r="YY169" s="72"/>
      <c r="YZ169" s="72"/>
      <c r="ZA169" s="72"/>
      <c r="ZB169" s="72"/>
      <c r="ZC169" s="72"/>
      <c r="ZD169" s="72"/>
      <c r="ZE169" s="72"/>
      <c r="ZF169" s="72"/>
      <c r="ZG169" s="72"/>
      <c r="ZH169" s="72"/>
      <c r="ZI169" s="72"/>
      <c r="ZJ169" s="72"/>
      <c r="ZK169" s="72"/>
      <c r="ZL169" s="72"/>
      <c r="ZM169" s="72"/>
      <c r="ZN169" s="72"/>
      <c r="ZO169" s="72"/>
      <c r="ZP169" s="72"/>
      <c r="ZQ169" s="72"/>
      <c r="ZR169" s="72"/>
      <c r="ZS169" s="72"/>
    </row>
    <row r="170" spans="1:695" ht="15" customHeight="1">
      <c r="A170" s="45">
        <v>2020</v>
      </c>
      <c r="B170" s="63"/>
      <c r="C170" s="63"/>
      <c r="D170" s="63"/>
      <c r="E170" s="63"/>
      <c r="F170" s="63"/>
      <c r="G170" s="63"/>
      <c r="H170" s="63"/>
      <c r="I170" s="63"/>
      <c r="J170" s="63"/>
      <c r="K170" s="63"/>
      <c r="L170" s="63"/>
      <c r="M170" s="63"/>
      <c r="N170" s="64"/>
      <c r="O170" s="64"/>
      <c r="P170" s="64"/>
      <c r="Q170" s="64"/>
      <c r="R170" s="64"/>
      <c r="S170" s="64"/>
      <c r="T170" s="64"/>
      <c r="U170" s="64"/>
      <c r="V170" s="64"/>
      <c r="W170" s="64"/>
      <c r="X170" s="64"/>
      <c r="Y170" s="64"/>
      <c r="Z170" s="64"/>
      <c r="AA170" s="64"/>
      <c r="AB170" s="64"/>
      <c r="AC170" s="64"/>
      <c r="AD170" s="64"/>
      <c r="AE170" s="64"/>
      <c r="AF170" s="64"/>
      <c r="AG170" s="64"/>
      <c r="AH170" s="64"/>
      <c r="AI170" s="64"/>
      <c r="AJ170" s="64"/>
      <c r="AK170" s="64"/>
      <c r="AL170" s="64"/>
      <c r="AM170" s="64"/>
      <c r="AN170" s="64"/>
      <c r="AO170" s="64"/>
      <c r="AP170" s="64"/>
      <c r="AQ170" s="64"/>
      <c r="AR170" s="64"/>
      <c r="AS170" s="64"/>
      <c r="AT170" s="64"/>
      <c r="AU170" s="64"/>
      <c r="AV170" s="64"/>
      <c r="AW170" s="64"/>
      <c r="AX170" s="64"/>
      <c r="AY170" s="64"/>
      <c r="AZ170" s="64"/>
      <c r="BA170" s="64"/>
      <c r="BB170" s="64"/>
      <c r="BC170" s="64"/>
      <c r="BD170" s="70"/>
      <c r="BE170" s="72"/>
      <c r="BF170" s="72"/>
      <c r="BG170" s="72"/>
      <c r="BH170" s="72"/>
      <c r="BI170" s="72"/>
      <c r="BJ170" s="72"/>
      <c r="BK170" s="72"/>
      <c r="BL170" s="72"/>
      <c r="BM170" s="72"/>
      <c r="BN170" s="72"/>
      <c r="BO170" s="72"/>
      <c r="BP170" s="72"/>
      <c r="BQ170" s="72"/>
      <c r="BR170" s="72"/>
      <c r="BS170" s="72"/>
      <c r="BT170" s="72"/>
      <c r="BU170" s="72"/>
      <c r="BV170" s="72"/>
      <c r="BW170" s="72"/>
      <c r="BX170" s="72"/>
      <c r="BY170" s="72"/>
      <c r="BZ170" s="72"/>
      <c r="CA170" s="72"/>
      <c r="CB170" s="72"/>
      <c r="CC170" s="72"/>
      <c r="CD170" s="72"/>
      <c r="CE170" s="72"/>
      <c r="CF170" s="72"/>
      <c r="CG170" s="72"/>
      <c r="CH170" s="72"/>
      <c r="CI170" s="72"/>
      <c r="CJ170" s="72"/>
      <c r="CK170" s="72"/>
      <c r="CL170" s="72"/>
      <c r="CM170" s="72"/>
      <c r="CN170" s="72"/>
      <c r="CO170" s="72"/>
      <c r="CP170" s="72"/>
      <c r="CQ170" s="72"/>
      <c r="CR170" s="72"/>
      <c r="CS170" s="72"/>
      <c r="CT170" s="72"/>
      <c r="CU170" s="72"/>
      <c r="CV170" s="72"/>
      <c r="CW170" s="72"/>
      <c r="CX170" s="72"/>
      <c r="CY170" s="72"/>
      <c r="CZ170" s="72"/>
      <c r="DA170" s="72"/>
      <c r="DB170" s="72"/>
      <c r="DC170" s="72"/>
      <c r="DD170" s="72"/>
      <c r="DE170" s="72"/>
      <c r="DF170" s="72"/>
      <c r="DG170" s="72"/>
      <c r="DH170" s="72"/>
      <c r="DI170" s="72"/>
      <c r="DJ170" s="72"/>
      <c r="DK170" s="72"/>
      <c r="DL170" s="72"/>
      <c r="DM170" s="72"/>
      <c r="DN170" s="72"/>
      <c r="DO170" s="72"/>
      <c r="DP170" s="72"/>
      <c r="DQ170" s="72"/>
      <c r="DR170" s="72"/>
      <c r="DS170" s="72"/>
      <c r="DT170" s="72"/>
      <c r="DU170" s="72"/>
      <c r="DV170" s="72"/>
      <c r="DW170" s="72"/>
      <c r="DX170" s="72"/>
      <c r="DY170" s="72"/>
      <c r="DZ170" s="72"/>
      <c r="EA170" s="72"/>
      <c r="EB170" s="72"/>
      <c r="EC170" s="72"/>
      <c r="ED170" s="72"/>
      <c r="EE170" s="72"/>
      <c r="EF170" s="72"/>
      <c r="EG170" s="72"/>
      <c r="EH170" s="72"/>
      <c r="EI170" s="72"/>
      <c r="EJ170" s="72"/>
      <c r="EK170" s="72"/>
      <c r="EL170" s="72"/>
      <c r="EM170" s="72"/>
      <c r="EN170" s="72"/>
      <c r="EO170" s="72"/>
      <c r="EP170" s="72"/>
      <c r="EQ170" s="72"/>
      <c r="ER170" s="72"/>
      <c r="ES170" s="72"/>
      <c r="ET170" s="72"/>
      <c r="EU170" s="72"/>
      <c r="EV170" s="72"/>
      <c r="EW170" s="72"/>
      <c r="EX170" s="72"/>
      <c r="EY170" s="72"/>
      <c r="EZ170" s="72"/>
      <c r="FA170" s="72"/>
      <c r="FB170" s="72"/>
      <c r="FC170" s="72"/>
      <c r="FD170" s="72"/>
      <c r="FE170" s="72"/>
      <c r="FF170" s="72"/>
      <c r="FG170" s="72"/>
      <c r="FH170" s="72"/>
      <c r="FI170" s="72"/>
      <c r="FJ170" s="72"/>
      <c r="FK170" s="72"/>
      <c r="FL170" s="72"/>
      <c r="FM170" s="72"/>
      <c r="FN170" s="72"/>
      <c r="FO170" s="72"/>
      <c r="FP170" s="72"/>
      <c r="FQ170" s="72"/>
      <c r="FR170" s="72"/>
      <c r="FS170" s="72"/>
      <c r="FT170" s="72"/>
      <c r="FU170" s="72"/>
      <c r="FV170" s="72"/>
      <c r="FW170" s="72"/>
      <c r="FX170" s="72"/>
      <c r="FY170" s="72"/>
      <c r="FZ170" s="72"/>
      <c r="GA170" s="72"/>
      <c r="GB170" s="72"/>
      <c r="GC170" s="72"/>
      <c r="GD170" s="72"/>
      <c r="GE170" s="72"/>
      <c r="GF170" s="72"/>
      <c r="GG170" s="72"/>
      <c r="GH170" s="72"/>
      <c r="GI170" s="72"/>
      <c r="GJ170" s="72"/>
      <c r="GK170" s="72"/>
      <c r="GL170" s="72"/>
      <c r="GM170" s="72"/>
      <c r="GN170" s="72"/>
      <c r="GO170" s="72"/>
      <c r="GP170" s="72"/>
      <c r="GQ170" s="72"/>
      <c r="GR170" s="72"/>
      <c r="GS170" s="72"/>
      <c r="GT170" s="72"/>
      <c r="GU170" s="72"/>
      <c r="GV170" s="72"/>
      <c r="GW170" s="72"/>
      <c r="GX170" s="72"/>
      <c r="GY170" s="72"/>
      <c r="GZ170" s="72"/>
      <c r="HA170" s="72"/>
      <c r="HB170" s="72"/>
      <c r="HC170" s="72"/>
      <c r="HD170" s="72"/>
      <c r="HE170" s="72"/>
      <c r="HF170" s="72"/>
      <c r="HG170" s="72"/>
      <c r="HH170" s="72"/>
      <c r="HI170" s="72"/>
      <c r="HJ170" s="72"/>
      <c r="HK170" s="72"/>
      <c r="HL170" s="72"/>
      <c r="HM170" s="72"/>
      <c r="HN170" s="72"/>
      <c r="HO170" s="72"/>
      <c r="HP170" s="72"/>
      <c r="HQ170" s="72"/>
      <c r="HR170" s="72"/>
      <c r="HS170" s="72"/>
      <c r="HT170" s="72"/>
      <c r="HU170" s="72"/>
      <c r="HV170" s="72"/>
      <c r="HW170" s="72"/>
      <c r="HX170" s="72"/>
      <c r="HY170" s="72"/>
      <c r="HZ170" s="72"/>
      <c r="IA170" s="72"/>
      <c r="IB170" s="72"/>
      <c r="IC170" s="72"/>
      <c r="ID170" s="72"/>
      <c r="IE170" s="72"/>
      <c r="IF170" s="72"/>
      <c r="IG170" s="72"/>
      <c r="IH170" s="72"/>
      <c r="II170" s="72"/>
      <c r="IJ170" s="72"/>
      <c r="IK170" s="72"/>
      <c r="IL170" s="72"/>
      <c r="IM170" s="72"/>
      <c r="IN170" s="72"/>
      <c r="IO170" s="72"/>
      <c r="IP170" s="72"/>
      <c r="IQ170" s="72"/>
      <c r="IR170" s="72"/>
      <c r="IS170" s="72"/>
      <c r="IT170" s="72"/>
      <c r="IU170" s="72"/>
      <c r="IV170" s="72"/>
      <c r="IW170" s="72"/>
      <c r="IX170" s="72"/>
      <c r="IY170" s="72"/>
      <c r="IZ170" s="72"/>
      <c r="JA170" s="72"/>
      <c r="JB170" s="72"/>
      <c r="JC170" s="72"/>
      <c r="JD170" s="72"/>
      <c r="JE170" s="72"/>
      <c r="JF170" s="72"/>
      <c r="JG170" s="72"/>
      <c r="JH170" s="72"/>
      <c r="JI170" s="72"/>
      <c r="JJ170" s="72"/>
      <c r="JK170" s="72"/>
      <c r="JL170" s="72"/>
      <c r="JM170" s="72"/>
      <c r="JN170" s="72"/>
      <c r="JO170" s="72"/>
      <c r="JP170" s="72"/>
      <c r="JQ170" s="72"/>
      <c r="JR170" s="72"/>
      <c r="JS170" s="72"/>
      <c r="JT170" s="72"/>
      <c r="JU170" s="72"/>
      <c r="JV170" s="72"/>
      <c r="JW170" s="72"/>
      <c r="JX170" s="72"/>
      <c r="JY170" s="72"/>
      <c r="JZ170" s="72"/>
      <c r="KA170" s="72"/>
      <c r="KB170" s="72"/>
      <c r="KC170" s="72"/>
      <c r="KD170" s="72"/>
      <c r="KE170" s="72"/>
      <c r="KF170" s="72"/>
      <c r="KG170" s="72"/>
      <c r="KH170" s="72"/>
      <c r="KI170" s="72"/>
      <c r="KJ170" s="72"/>
      <c r="KK170" s="72"/>
      <c r="KL170" s="72"/>
      <c r="KM170" s="72"/>
      <c r="KN170" s="72"/>
      <c r="KO170" s="72"/>
      <c r="KP170" s="72"/>
      <c r="KQ170" s="72"/>
      <c r="KR170" s="72"/>
      <c r="KS170" s="72"/>
      <c r="KT170" s="72"/>
      <c r="KU170" s="72"/>
      <c r="KV170" s="72"/>
      <c r="KW170" s="72"/>
      <c r="KX170" s="72"/>
      <c r="KY170" s="72"/>
      <c r="KZ170" s="72"/>
      <c r="LA170" s="72"/>
      <c r="LB170" s="72"/>
      <c r="LC170" s="72"/>
      <c r="LD170" s="72"/>
      <c r="LE170" s="72"/>
      <c r="LF170" s="72"/>
      <c r="LG170" s="72"/>
      <c r="LH170" s="72"/>
      <c r="LI170" s="72"/>
      <c r="LJ170" s="72"/>
      <c r="LK170" s="72"/>
      <c r="LL170" s="72"/>
      <c r="LM170" s="72"/>
      <c r="LN170" s="72"/>
      <c r="LO170" s="72"/>
      <c r="LP170" s="72"/>
      <c r="LQ170" s="72"/>
      <c r="LR170" s="72"/>
      <c r="LS170" s="72"/>
      <c r="LT170" s="72"/>
      <c r="LU170" s="72"/>
      <c r="LV170" s="72"/>
      <c r="LW170" s="72"/>
      <c r="LX170" s="72"/>
      <c r="LY170" s="72"/>
      <c r="LZ170" s="72"/>
      <c r="MA170" s="72"/>
      <c r="MB170" s="72"/>
      <c r="MC170" s="72"/>
      <c r="MD170" s="72"/>
      <c r="ME170" s="72"/>
      <c r="MF170" s="72"/>
      <c r="MG170" s="72"/>
      <c r="MH170" s="72"/>
      <c r="MI170" s="72"/>
      <c r="MJ170" s="72"/>
      <c r="MK170" s="72"/>
      <c r="ML170" s="72"/>
      <c r="MM170" s="72"/>
      <c r="MN170" s="72"/>
      <c r="MO170" s="72"/>
      <c r="MP170" s="72"/>
      <c r="MQ170" s="72"/>
      <c r="MR170" s="72"/>
      <c r="MS170" s="72"/>
      <c r="MT170" s="72"/>
      <c r="MU170" s="72"/>
      <c r="MV170" s="72"/>
      <c r="MW170" s="72"/>
      <c r="MX170" s="72"/>
      <c r="MY170" s="72"/>
      <c r="MZ170" s="72"/>
      <c r="NA170" s="72"/>
      <c r="NB170" s="72"/>
      <c r="NC170" s="72"/>
      <c r="ND170" s="72"/>
      <c r="NE170" s="72"/>
      <c r="NF170" s="72"/>
      <c r="NG170" s="72"/>
      <c r="NH170" s="72"/>
      <c r="NI170" s="72"/>
      <c r="NJ170" s="72"/>
      <c r="NK170" s="72"/>
      <c r="NL170" s="72"/>
      <c r="NM170" s="72"/>
      <c r="NN170" s="72"/>
      <c r="NO170" s="72"/>
      <c r="NP170" s="72"/>
      <c r="NQ170" s="72"/>
      <c r="NR170" s="72"/>
      <c r="NS170" s="72"/>
      <c r="NT170" s="72"/>
      <c r="NU170" s="72"/>
      <c r="NV170" s="72"/>
      <c r="NW170" s="72"/>
      <c r="NX170" s="72"/>
      <c r="NY170" s="72"/>
      <c r="NZ170" s="72"/>
      <c r="OA170" s="72"/>
      <c r="OB170" s="72"/>
      <c r="OC170" s="72"/>
      <c r="OD170" s="72"/>
      <c r="OE170" s="72"/>
      <c r="OF170" s="72"/>
      <c r="OG170" s="72"/>
      <c r="OH170" s="72"/>
      <c r="OI170" s="72"/>
      <c r="OJ170" s="72"/>
      <c r="OK170" s="72"/>
      <c r="OL170" s="72"/>
      <c r="OM170" s="72"/>
      <c r="ON170" s="72"/>
      <c r="OO170" s="72"/>
      <c r="OP170" s="72"/>
      <c r="OQ170" s="72"/>
      <c r="OR170" s="72"/>
      <c r="OS170" s="72"/>
      <c r="OT170" s="72"/>
      <c r="OU170" s="72"/>
      <c r="OV170" s="72"/>
      <c r="OW170" s="72"/>
      <c r="OX170" s="72"/>
      <c r="OY170" s="72"/>
      <c r="OZ170" s="72"/>
      <c r="PA170" s="72"/>
      <c r="PB170" s="72"/>
      <c r="PC170" s="72"/>
      <c r="PD170" s="72"/>
      <c r="PE170" s="72"/>
      <c r="PF170" s="72"/>
      <c r="PG170" s="72"/>
      <c r="PH170" s="72"/>
      <c r="PI170" s="72"/>
      <c r="PJ170" s="72"/>
      <c r="PK170" s="72"/>
      <c r="PL170" s="72"/>
      <c r="PM170" s="72"/>
      <c r="PN170" s="72"/>
      <c r="PO170" s="72"/>
      <c r="PP170" s="72"/>
      <c r="PQ170" s="72"/>
      <c r="PR170" s="72"/>
      <c r="PS170" s="72"/>
      <c r="PT170" s="72"/>
      <c r="PU170" s="72"/>
      <c r="PV170" s="72"/>
      <c r="PW170" s="72"/>
      <c r="PX170" s="72"/>
      <c r="PY170" s="72"/>
      <c r="PZ170" s="72"/>
      <c r="QA170" s="72"/>
      <c r="QB170" s="72"/>
      <c r="QC170" s="72"/>
      <c r="QD170" s="72"/>
      <c r="QE170" s="72"/>
      <c r="QF170" s="72"/>
      <c r="QG170" s="72"/>
      <c r="QH170" s="72"/>
      <c r="QI170" s="72"/>
      <c r="QJ170" s="72"/>
      <c r="QK170" s="72"/>
      <c r="QL170" s="72"/>
      <c r="QM170" s="72"/>
      <c r="QN170" s="72"/>
      <c r="QO170" s="72"/>
      <c r="QP170" s="72"/>
      <c r="QQ170" s="72"/>
      <c r="QR170" s="72"/>
      <c r="QS170" s="72"/>
      <c r="QT170" s="72"/>
      <c r="QU170" s="72"/>
      <c r="QV170" s="72"/>
      <c r="QW170" s="72"/>
      <c r="QX170" s="72"/>
      <c r="QY170" s="72"/>
      <c r="QZ170" s="72"/>
      <c r="RA170" s="72"/>
      <c r="RB170" s="72"/>
      <c r="RC170" s="72"/>
      <c r="RD170" s="72"/>
      <c r="RE170" s="72"/>
      <c r="RF170" s="72"/>
      <c r="RG170" s="72"/>
      <c r="RH170" s="72"/>
      <c r="RI170" s="72"/>
      <c r="RJ170" s="72"/>
      <c r="RK170" s="72"/>
      <c r="RL170" s="72"/>
      <c r="RM170" s="72"/>
      <c r="RN170" s="72"/>
      <c r="RO170" s="72"/>
      <c r="RP170" s="72"/>
      <c r="RQ170" s="72"/>
      <c r="RR170" s="72"/>
      <c r="RS170" s="72"/>
      <c r="RT170" s="72"/>
      <c r="RU170" s="72"/>
      <c r="RV170" s="72"/>
      <c r="RW170" s="72"/>
      <c r="RX170" s="72"/>
      <c r="RY170" s="72"/>
      <c r="RZ170" s="72"/>
      <c r="SA170" s="72"/>
      <c r="SB170" s="72"/>
      <c r="SC170" s="72"/>
      <c r="SD170" s="72"/>
      <c r="SE170" s="72"/>
      <c r="SF170" s="72"/>
      <c r="SG170" s="72"/>
      <c r="SH170" s="72"/>
      <c r="SI170" s="72"/>
      <c r="SJ170" s="72"/>
      <c r="SK170" s="72"/>
      <c r="SL170" s="72"/>
      <c r="SM170" s="72"/>
      <c r="SN170" s="72"/>
      <c r="SO170" s="72"/>
      <c r="SP170" s="72"/>
      <c r="SQ170" s="72"/>
      <c r="SR170" s="72"/>
      <c r="SS170" s="72"/>
      <c r="ST170" s="72"/>
      <c r="SU170" s="72"/>
      <c r="SV170" s="72"/>
      <c r="SW170" s="72"/>
      <c r="SX170" s="72"/>
      <c r="SY170" s="72"/>
      <c r="SZ170" s="72"/>
      <c r="TA170" s="72"/>
      <c r="TB170" s="72"/>
      <c r="TC170" s="72"/>
      <c r="TD170" s="72"/>
      <c r="TE170" s="72"/>
      <c r="TF170" s="72"/>
      <c r="TG170" s="72"/>
      <c r="TH170" s="72"/>
      <c r="TI170" s="72"/>
      <c r="TJ170" s="72"/>
      <c r="TK170" s="72"/>
      <c r="TL170" s="72"/>
      <c r="TM170" s="72"/>
      <c r="TN170" s="72"/>
      <c r="TO170" s="72"/>
      <c r="TP170" s="72"/>
      <c r="TQ170" s="72"/>
      <c r="TR170" s="72"/>
      <c r="TS170" s="72"/>
      <c r="TT170" s="72"/>
      <c r="TU170" s="72"/>
      <c r="TV170" s="72"/>
      <c r="TW170" s="72"/>
      <c r="TX170" s="72"/>
      <c r="TY170" s="72"/>
      <c r="TZ170" s="72"/>
      <c r="UA170" s="72"/>
      <c r="UB170" s="72"/>
      <c r="UC170" s="72"/>
      <c r="UD170" s="72"/>
      <c r="UE170" s="72"/>
      <c r="UF170" s="72"/>
      <c r="UG170" s="72"/>
      <c r="UH170" s="72"/>
      <c r="UI170" s="72"/>
      <c r="UJ170" s="72"/>
      <c r="UK170" s="72"/>
      <c r="UL170" s="72"/>
      <c r="UM170" s="72"/>
      <c r="UN170" s="72"/>
      <c r="UO170" s="72"/>
      <c r="UP170" s="72"/>
      <c r="UQ170" s="72"/>
      <c r="UR170" s="72"/>
      <c r="US170" s="72"/>
      <c r="UT170" s="72"/>
      <c r="UU170" s="72"/>
      <c r="UV170" s="72"/>
      <c r="UW170" s="72"/>
      <c r="UX170" s="72"/>
      <c r="UY170" s="72"/>
      <c r="UZ170" s="72"/>
      <c r="VA170" s="72"/>
      <c r="VB170" s="72"/>
      <c r="VC170" s="72"/>
      <c r="VD170" s="72"/>
      <c r="VE170" s="72"/>
      <c r="VF170" s="72"/>
      <c r="VG170" s="72"/>
      <c r="VH170" s="72"/>
      <c r="VI170" s="72"/>
      <c r="VJ170" s="72"/>
      <c r="VK170" s="72"/>
      <c r="VL170" s="72"/>
      <c r="VM170" s="72"/>
      <c r="VN170" s="72"/>
      <c r="VO170" s="72"/>
      <c r="VP170" s="72"/>
      <c r="VQ170" s="72"/>
      <c r="VR170" s="72"/>
      <c r="VS170" s="72"/>
      <c r="VT170" s="72"/>
      <c r="VU170" s="72"/>
      <c r="VV170" s="72"/>
      <c r="VW170" s="72"/>
      <c r="VX170" s="72"/>
      <c r="VY170" s="72"/>
      <c r="VZ170" s="72"/>
      <c r="WA170" s="72"/>
      <c r="WB170" s="72"/>
      <c r="WC170" s="72"/>
      <c r="WD170" s="72"/>
      <c r="WE170" s="72"/>
      <c r="WF170" s="72"/>
      <c r="WG170" s="72"/>
      <c r="WH170" s="72"/>
      <c r="WI170" s="72"/>
      <c r="WJ170" s="72"/>
      <c r="WK170" s="72"/>
      <c r="WL170" s="72"/>
      <c r="WM170" s="72"/>
      <c r="WN170" s="72"/>
      <c r="WO170" s="72"/>
      <c r="WP170" s="72"/>
      <c r="WQ170" s="72"/>
      <c r="WR170" s="72"/>
      <c r="WS170" s="72"/>
      <c r="WT170" s="72"/>
      <c r="WU170" s="72"/>
      <c r="WV170" s="72"/>
      <c r="WW170" s="72"/>
      <c r="WX170" s="72"/>
      <c r="WY170" s="72"/>
      <c r="WZ170" s="72"/>
      <c r="XA170" s="72"/>
      <c r="XB170" s="72"/>
      <c r="XC170" s="72"/>
      <c r="XD170" s="72"/>
      <c r="XE170" s="72"/>
      <c r="XF170" s="72"/>
      <c r="XG170" s="72"/>
      <c r="XH170" s="72"/>
      <c r="XI170" s="72"/>
      <c r="XJ170" s="72"/>
      <c r="XK170" s="72"/>
      <c r="XL170" s="72"/>
      <c r="XM170" s="72"/>
      <c r="XN170" s="72"/>
      <c r="XO170" s="72"/>
      <c r="XP170" s="72"/>
      <c r="XQ170" s="72"/>
      <c r="XR170" s="72"/>
      <c r="XS170" s="72"/>
      <c r="XT170" s="72"/>
      <c r="XU170" s="72"/>
      <c r="XV170" s="72"/>
      <c r="XW170" s="72"/>
      <c r="XX170" s="72"/>
      <c r="XY170" s="72"/>
      <c r="XZ170" s="72"/>
      <c r="YA170" s="72"/>
      <c r="YB170" s="72"/>
      <c r="YC170" s="72"/>
      <c r="YD170" s="72"/>
      <c r="YE170" s="72"/>
      <c r="YF170" s="72"/>
      <c r="YG170" s="72"/>
      <c r="YH170" s="72"/>
      <c r="YI170" s="72"/>
      <c r="YJ170" s="72"/>
      <c r="YK170" s="72"/>
      <c r="YL170" s="72"/>
      <c r="YM170" s="72"/>
      <c r="YN170" s="72"/>
      <c r="YO170" s="72"/>
      <c r="YP170" s="72"/>
      <c r="YQ170" s="72"/>
      <c r="YR170" s="72"/>
      <c r="YS170" s="72"/>
      <c r="YT170" s="72"/>
      <c r="YU170" s="72"/>
      <c r="YV170" s="72"/>
      <c r="YW170" s="72"/>
      <c r="YX170" s="72"/>
      <c r="YY170" s="72"/>
      <c r="YZ170" s="72"/>
      <c r="ZA170" s="72"/>
      <c r="ZB170" s="72"/>
      <c r="ZC170" s="72"/>
      <c r="ZD170" s="72"/>
      <c r="ZE170" s="72"/>
      <c r="ZF170" s="72"/>
      <c r="ZG170" s="72"/>
      <c r="ZH170" s="72"/>
      <c r="ZI170" s="72"/>
      <c r="ZJ170" s="72"/>
      <c r="ZK170" s="72"/>
      <c r="ZL170" s="72"/>
      <c r="ZM170" s="72"/>
      <c r="ZN170" s="72"/>
      <c r="ZO170" s="72"/>
      <c r="ZP170" s="72"/>
      <c r="ZQ170" s="72"/>
      <c r="ZR170" s="72"/>
      <c r="ZS170" s="72"/>
    </row>
    <row r="171" spans="1:695" ht="15" customHeight="1">
      <c r="A171" s="44" t="s">
        <v>185</v>
      </c>
      <c r="B171" s="50">
        <v>0.31081081081081086</v>
      </c>
      <c r="C171" s="50">
        <v>0.24864864864864866</v>
      </c>
      <c r="D171" s="50">
        <v>0</v>
      </c>
      <c r="E171" s="50"/>
      <c r="F171" s="50"/>
      <c r="G171" s="50"/>
      <c r="H171" s="50"/>
      <c r="I171" s="50"/>
      <c r="J171" s="50"/>
      <c r="K171" s="50"/>
      <c r="L171" s="50"/>
      <c r="M171" s="50"/>
      <c r="N171" s="11"/>
      <c r="O171" s="11"/>
      <c r="P171" s="11"/>
      <c r="Q171" s="11"/>
      <c r="R171" s="11"/>
      <c r="S171" s="11"/>
      <c r="T171" s="11"/>
      <c r="U171" s="11"/>
      <c r="V171" s="11"/>
      <c r="W171" s="11"/>
      <c r="X171" s="11"/>
      <c r="Y171" s="11"/>
      <c r="Z171" s="11"/>
      <c r="AA171" s="11"/>
      <c r="AB171" s="11"/>
      <c r="AC171" s="11"/>
      <c r="AD171" s="11"/>
      <c r="AE171" s="11"/>
      <c r="AF171" s="11"/>
      <c r="AG171" s="11"/>
      <c r="AH171" s="11"/>
      <c r="AI171" s="11"/>
      <c r="AJ171" s="11"/>
      <c r="AK171" s="11"/>
      <c r="AL171" s="11"/>
      <c r="AM171" s="11"/>
      <c r="AN171" s="11"/>
      <c r="AO171" s="11"/>
      <c r="AP171" s="11"/>
      <c r="AQ171" s="11"/>
      <c r="AR171" s="11"/>
      <c r="AS171" s="11"/>
      <c r="AT171" s="11"/>
      <c r="AU171" s="11"/>
      <c r="AV171" s="11"/>
      <c r="AW171" s="11"/>
      <c r="AX171" s="11"/>
      <c r="AY171" s="11"/>
      <c r="AZ171" s="11"/>
      <c r="BA171" s="11"/>
      <c r="BB171" s="11"/>
      <c r="BC171" s="11"/>
      <c r="BD171" s="12"/>
      <c r="BE171" s="72"/>
      <c r="BF171" s="72"/>
      <c r="BG171" s="72"/>
      <c r="BH171" s="72"/>
      <c r="BI171" s="72"/>
      <c r="BJ171" s="72"/>
      <c r="BK171" s="72"/>
      <c r="BL171" s="72"/>
      <c r="BM171" s="72"/>
      <c r="BN171" s="72"/>
      <c r="BO171" s="72"/>
      <c r="BP171" s="72"/>
      <c r="BQ171" s="72"/>
      <c r="BR171" s="72"/>
      <c r="BS171" s="72"/>
      <c r="BT171" s="72"/>
      <c r="BU171" s="72"/>
      <c r="BV171" s="72"/>
      <c r="BW171" s="72"/>
      <c r="BX171" s="72"/>
      <c r="BY171" s="72"/>
      <c r="BZ171" s="72"/>
      <c r="CA171" s="72"/>
      <c r="CB171" s="72"/>
      <c r="CC171" s="72"/>
      <c r="CD171" s="72"/>
      <c r="CE171" s="72"/>
      <c r="CF171" s="72"/>
      <c r="CG171" s="72"/>
      <c r="CH171" s="72"/>
      <c r="CI171" s="72"/>
      <c r="CJ171" s="72"/>
      <c r="CK171" s="72"/>
      <c r="CL171" s="72"/>
      <c r="CM171" s="72"/>
      <c r="CN171" s="72"/>
      <c r="CO171" s="72"/>
      <c r="CP171" s="72"/>
      <c r="CQ171" s="72"/>
      <c r="CR171" s="72"/>
      <c r="CS171" s="72"/>
      <c r="CT171" s="72"/>
      <c r="CU171" s="72"/>
      <c r="CV171" s="72"/>
      <c r="CW171" s="72"/>
      <c r="CX171" s="72"/>
      <c r="CY171" s="72"/>
      <c r="CZ171" s="72"/>
      <c r="DA171" s="72"/>
      <c r="DB171" s="72"/>
      <c r="DC171" s="72"/>
      <c r="DD171" s="72"/>
      <c r="DE171" s="72"/>
      <c r="DF171" s="72"/>
      <c r="DG171" s="72"/>
      <c r="DH171" s="72"/>
      <c r="DI171" s="72"/>
      <c r="DJ171" s="72"/>
      <c r="DK171" s="72"/>
      <c r="DL171" s="72"/>
      <c r="DM171" s="72"/>
      <c r="DN171" s="72"/>
      <c r="DO171" s="72"/>
      <c r="DP171" s="72"/>
      <c r="DQ171" s="72"/>
      <c r="DR171" s="72"/>
      <c r="DS171" s="72"/>
      <c r="DT171" s="72"/>
      <c r="DU171" s="72"/>
      <c r="DV171" s="72"/>
      <c r="DW171" s="72"/>
      <c r="DX171" s="72"/>
      <c r="DY171" s="72"/>
      <c r="DZ171" s="72"/>
      <c r="EA171" s="72"/>
      <c r="EB171" s="72"/>
      <c r="EC171" s="72"/>
      <c r="ED171" s="72"/>
      <c r="EE171" s="72"/>
      <c r="EF171" s="72"/>
      <c r="EG171" s="72"/>
      <c r="EH171" s="72"/>
      <c r="EI171" s="72"/>
      <c r="EJ171" s="72"/>
      <c r="EK171" s="72"/>
      <c r="EL171" s="72"/>
      <c r="EM171" s="72"/>
      <c r="EN171" s="72"/>
      <c r="EO171" s="72"/>
      <c r="EP171" s="72"/>
      <c r="EQ171" s="72"/>
      <c r="ER171" s="72"/>
      <c r="ES171" s="72"/>
      <c r="ET171" s="72"/>
      <c r="EU171" s="72"/>
      <c r="EV171" s="72"/>
      <c r="EW171" s="72"/>
      <c r="EX171" s="72"/>
      <c r="EY171" s="72"/>
      <c r="EZ171" s="72"/>
      <c r="FA171" s="72"/>
      <c r="FB171" s="72"/>
      <c r="FC171" s="72"/>
      <c r="FD171" s="72"/>
      <c r="FE171" s="72"/>
      <c r="FF171" s="72"/>
      <c r="FG171" s="72"/>
      <c r="FH171" s="72"/>
      <c r="FI171" s="72"/>
      <c r="FJ171" s="72"/>
      <c r="FK171" s="72"/>
      <c r="FL171" s="72"/>
      <c r="FM171" s="72"/>
      <c r="FN171" s="72"/>
      <c r="FO171" s="72"/>
      <c r="FP171" s="72"/>
      <c r="FQ171" s="72"/>
      <c r="FR171" s="72"/>
      <c r="FS171" s="72"/>
      <c r="FT171" s="72"/>
      <c r="FU171" s="72"/>
      <c r="FV171" s="72"/>
      <c r="FW171" s="72"/>
      <c r="FX171" s="72"/>
      <c r="FY171" s="72"/>
      <c r="FZ171" s="72"/>
      <c r="GA171" s="72"/>
      <c r="GB171" s="72"/>
      <c r="GC171" s="72"/>
      <c r="GD171" s="72"/>
      <c r="GE171" s="72"/>
      <c r="GF171" s="72"/>
      <c r="GG171" s="72"/>
      <c r="GH171" s="72"/>
      <c r="GI171" s="72"/>
      <c r="GJ171" s="72"/>
      <c r="GK171" s="72"/>
      <c r="GL171" s="72"/>
      <c r="GM171" s="72"/>
      <c r="GN171" s="72"/>
      <c r="GO171" s="72"/>
      <c r="GP171" s="72"/>
      <c r="GQ171" s="72"/>
      <c r="GR171" s="72"/>
      <c r="GS171" s="72"/>
      <c r="GT171" s="72"/>
      <c r="GU171" s="72"/>
      <c r="GV171" s="72"/>
      <c r="GW171" s="72"/>
      <c r="GX171" s="72"/>
      <c r="GY171" s="72"/>
      <c r="GZ171" s="72"/>
      <c r="HA171" s="72"/>
      <c r="HB171" s="72"/>
      <c r="HC171" s="72"/>
      <c r="HD171" s="72"/>
      <c r="HE171" s="72"/>
      <c r="HF171" s="72"/>
      <c r="HG171" s="72"/>
      <c r="HH171" s="72"/>
      <c r="HI171" s="72"/>
      <c r="HJ171" s="72"/>
      <c r="HK171" s="72"/>
      <c r="HL171" s="72"/>
      <c r="HM171" s="72"/>
      <c r="HN171" s="72"/>
      <c r="HO171" s="72"/>
      <c r="HP171" s="72"/>
      <c r="HQ171" s="72"/>
      <c r="HR171" s="72"/>
      <c r="HS171" s="72"/>
      <c r="HT171" s="72"/>
      <c r="HU171" s="72"/>
      <c r="HV171" s="72"/>
      <c r="HW171" s="72"/>
      <c r="HX171" s="72"/>
      <c r="HY171" s="72"/>
      <c r="HZ171" s="72"/>
      <c r="IA171" s="72"/>
      <c r="IB171" s="72"/>
      <c r="IC171" s="72"/>
      <c r="ID171" s="72"/>
      <c r="IE171" s="72"/>
      <c r="IF171" s="72"/>
      <c r="IG171" s="72"/>
      <c r="IH171" s="72"/>
      <c r="II171" s="72"/>
      <c r="IJ171" s="72"/>
      <c r="IK171" s="72"/>
      <c r="IL171" s="72"/>
      <c r="IM171" s="72"/>
      <c r="IN171" s="72"/>
      <c r="IO171" s="72"/>
      <c r="IP171" s="72"/>
      <c r="IQ171" s="72"/>
      <c r="IR171" s="72"/>
      <c r="IS171" s="72"/>
      <c r="IT171" s="72"/>
      <c r="IU171" s="72"/>
      <c r="IV171" s="72"/>
      <c r="IW171" s="72"/>
      <c r="IX171" s="72"/>
      <c r="IY171" s="72"/>
      <c r="IZ171" s="72"/>
      <c r="JA171" s="72"/>
      <c r="JB171" s="72"/>
      <c r="JC171" s="72"/>
      <c r="JD171" s="72"/>
      <c r="JE171" s="72"/>
      <c r="JF171" s="72"/>
      <c r="JG171" s="72"/>
      <c r="JH171" s="72"/>
      <c r="JI171" s="72"/>
      <c r="JJ171" s="72"/>
      <c r="JK171" s="72"/>
      <c r="JL171" s="72"/>
      <c r="JM171" s="72"/>
      <c r="JN171" s="72"/>
      <c r="JO171" s="72"/>
      <c r="JP171" s="72"/>
      <c r="JQ171" s="72"/>
      <c r="JR171" s="72"/>
      <c r="JS171" s="72"/>
      <c r="JT171" s="72"/>
      <c r="JU171" s="72"/>
      <c r="JV171" s="72"/>
      <c r="JW171" s="72"/>
      <c r="JX171" s="72"/>
      <c r="JY171" s="72"/>
      <c r="JZ171" s="72"/>
      <c r="KA171" s="72"/>
      <c r="KB171" s="72"/>
      <c r="KC171" s="72"/>
      <c r="KD171" s="72"/>
      <c r="KE171" s="72"/>
      <c r="KF171" s="72"/>
      <c r="KG171" s="72"/>
      <c r="KH171" s="72"/>
      <c r="KI171" s="72"/>
      <c r="KJ171" s="72"/>
      <c r="KK171" s="72"/>
      <c r="KL171" s="72"/>
      <c r="KM171" s="72"/>
      <c r="KN171" s="72"/>
      <c r="KO171" s="72"/>
      <c r="KP171" s="72"/>
      <c r="KQ171" s="72"/>
      <c r="KR171" s="72"/>
      <c r="KS171" s="72"/>
      <c r="KT171" s="72"/>
      <c r="KU171" s="72"/>
      <c r="KV171" s="72"/>
      <c r="KW171" s="72"/>
      <c r="KX171" s="72"/>
      <c r="KY171" s="72"/>
      <c r="KZ171" s="72"/>
      <c r="LA171" s="72"/>
      <c r="LB171" s="72"/>
      <c r="LC171" s="72"/>
      <c r="LD171" s="72"/>
      <c r="LE171" s="72"/>
      <c r="LF171" s="72"/>
      <c r="LG171" s="72"/>
      <c r="LH171" s="72"/>
      <c r="LI171" s="72"/>
      <c r="LJ171" s="72"/>
      <c r="LK171" s="72"/>
      <c r="LL171" s="72"/>
      <c r="LM171" s="72"/>
      <c r="LN171" s="72"/>
      <c r="LO171" s="72"/>
      <c r="LP171" s="72"/>
      <c r="LQ171" s="72"/>
      <c r="LR171" s="72"/>
      <c r="LS171" s="72"/>
      <c r="LT171" s="72"/>
      <c r="LU171" s="72"/>
      <c r="LV171" s="72"/>
      <c r="LW171" s="72"/>
      <c r="LX171" s="72"/>
      <c r="LY171" s="72"/>
      <c r="LZ171" s="72"/>
      <c r="MA171" s="72"/>
      <c r="MB171" s="72"/>
      <c r="MC171" s="72"/>
      <c r="MD171" s="72"/>
      <c r="ME171" s="72"/>
      <c r="MF171" s="72"/>
      <c r="MG171" s="72"/>
      <c r="MH171" s="72"/>
      <c r="MI171" s="72"/>
      <c r="MJ171" s="72"/>
      <c r="MK171" s="72"/>
      <c r="ML171" s="72"/>
      <c r="MM171" s="72"/>
      <c r="MN171" s="72"/>
      <c r="MO171" s="72"/>
      <c r="MP171" s="72"/>
      <c r="MQ171" s="72"/>
      <c r="MR171" s="72"/>
      <c r="MS171" s="72"/>
      <c r="MT171" s="72"/>
      <c r="MU171" s="72"/>
      <c r="MV171" s="72"/>
      <c r="MW171" s="72"/>
      <c r="MX171" s="72"/>
      <c r="MY171" s="72"/>
      <c r="MZ171" s="72"/>
      <c r="NA171" s="72"/>
      <c r="NB171" s="72"/>
      <c r="NC171" s="72"/>
      <c r="ND171" s="72"/>
      <c r="NE171" s="72"/>
      <c r="NF171" s="72"/>
      <c r="NG171" s="72"/>
      <c r="NH171" s="72"/>
      <c r="NI171" s="72"/>
      <c r="NJ171" s="72"/>
      <c r="NK171" s="72"/>
      <c r="NL171" s="72"/>
      <c r="NM171" s="72"/>
      <c r="NN171" s="72"/>
      <c r="NO171" s="72"/>
      <c r="NP171" s="72"/>
      <c r="NQ171" s="72"/>
      <c r="NR171" s="72"/>
      <c r="NS171" s="72"/>
      <c r="NT171" s="72"/>
      <c r="NU171" s="72"/>
      <c r="NV171" s="72"/>
      <c r="NW171" s="72"/>
      <c r="NX171" s="72"/>
      <c r="NY171" s="72"/>
      <c r="NZ171" s="72"/>
      <c r="OA171" s="72"/>
      <c r="OB171" s="72"/>
      <c r="OC171" s="72"/>
      <c r="OD171" s="72"/>
      <c r="OE171" s="72"/>
      <c r="OF171" s="72"/>
      <c r="OG171" s="72"/>
      <c r="OH171" s="72"/>
      <c r="OI171" s="72"/>
      <c r="OJ171" s="72"/>
      <c r="OK171" s="72"/>
      <c r="OL171" s="72"/>
      <c r="OM171" s="72"/>
      <c r="ON171" s="72"/>
      <c r="OO171" s="72"/>
      <c r="OP171" s="72"/>
      <c r="OQ171" s="72"/>
      <c r="OR171" s="72"/>
      <c r="OS171" s="72"/>
      <c r="OT171" s="72"/>
      <c r="OU171" s="72"/>
      <c r="OV171" s="72"/>
      <c r="OW171" s="72"/>
      <c r="OX171" s="72"/>
      <c r="OY171" s="72"/>
      <c r="OZ171" s="72"/>
      <c r="PA171" s="72"/>
      <c r="PB171" s="72"/>
      <c r="PC171" s="72"/>
      <c r="PD171" s="72"/>
      <c r="PE171" s="72"/>
      <c r="PF171" s="72"/>
      <c r="PG171" s="72"/>
      <c r="PH171" s="72"/>
      <c r="PI171" s="72"/>
      <c r="PJ171" s="72"/>
      <c r="PK171" s="72"/>
      <c r="PL171" s="72"/>
      <c r="PM171" s="72"/>
      <c r="PN171" s="72"/>
      <c r="PO171" s="72"/>
      <c r="PP171" s="72"/>
      <c r="PQ171" s="72"/>
      <c r="PR171" s="72"/>
      <c r="PS171" s="72"/>
      <c r="PT171" s="72"/>
      <c r="PU171" s="72"/>
      <c r="PV171" s="72"/>
      <c r="PW171" s="72"/>
      <c r="PX171" s="72"/>
      <c r="PY171" s="72"/>
      <c r="PZ171" s="72"/>
      <c r="QA171" s="72"/>
      <c r="QB171" s="72"/>
      <c r="QC171" s="72"/>
      <c r="QD171" s="72"/>
      <c r="QE171" s="72"/>
      <c r="QF171" s="72"/>
      <c r="QG171" s="72"/>
      <c r="QH171" s="72"/>
      <c r="QI171" s="72"/>
      <c r="QJ171" s="72"/>
      <c r="QK171" s="72"/>
      <c r="QL171" s="72"/>
      <c r="QM171" s="72"/>
      <c r="QN171" s="72"/>
      <c r="QO171" s="72"/>
      <c r="QP171" s="72"/>
      <c r="QQ171" s="72"/>
      <c r="QR171" s="72"/>
      <c r="QS171" s="72"/>
      <c r="QT171" s="72"/>
      <c r="QU171" s="72"/>
      <c r="QV171" s="72"/>
      <c r="QW171" s="72"/>
      <c r="QX171" s="72"/>
      <c r="QY171" s="72"/>
      <c r="QZ171" s="72"/>
      <c r="RA171" s="72"/>
      <c r="RB171" s="72"/>
      <c r="RC171" s="72"/>
      <c r="RD171" s="72"/>
      <c r="RE171" s="72"/>
      <c r="RF171" s="72"/>
      <c r="RG171" s="72"/>
      <c r="RH171" s="72"/>
      <c r="RI171" s="72"/>
      <c r="RJ171" s="72"/>
      <c r="RK171" s="72"/>
      <c r="RL171" s="72"/>
      <c r="RM171" s="72"/>
      <c r="RN171" s="72"/>
      <c r="RO171" s="72"/>
      <c r="RP171" s="72"/>
      <c r="RQ171" s="72"/>
      <c r="RR171" s="72"/>
      <c r="RS171" s="72"/>
      <c r="RT171" s="72"/>
      <c r="RU171" s="72"/>
      <c r="RV171" s="72"/>
      <c r="RW171" s="72"/>
      <c r="RX171" s="72"/>
      <c r="RY171" s="72"/>
      <c r="RZ171" s="72"/>
      <c r="SA171" s="72"/>
      <c r="SB171" s="72"/>
      <c r="SC171" s="72"/>
      <c r="SD171" s="72"/>
      <c r="SE171" s="72"/>
      <c r="SF171" s="72"/>
      <c r="SG171" s="72"/>
      <c r="SH171" s="72"/>
      <c r="SI171" s="72"/>
      <c r="SJ171" s="72"/>
      <c r="SK171" s="72"/>
      <c r="SL171" s="72"/>
      <c r="SM171" s="72"/>
      <c r="SN171" s="72"/>
      <c r="SO171" s="72"/>
      <c r="SP171" s="72"/>
      <c r="SQ171" s="72"/>
      <c r="SR171" s="72"/>
      <c r="SS171" s="72"/>
      <c r="ST171" s="72"/>
      <c r="SU171" s="72"/>
      <c r="SV171" s="72"/>
      <c r="SW171" s="72"/>
      <c r="SX171" s="72"/>
      <c r="SY171" s="72"/>
      <c r="SZ171" s="72"/>
      <c r="TA171" s="72"/>
      <c r="TB171" s="72"/>
      <c r="TC171" s="72"/>
      <c r="TD171" s="72"/>
      <c r="TE171" s="72"/>
      <c r="TF171" s="72"/>
      <c r="TG171" s="72"/>
      <c r="TH171" s="72"/>
      <c r="TI171" s="72"/>
      <c r="TJ171" s="72"/>
      <c r="TK171" s="72"/>
      <c r="TL171" s="72"/>
      <c r="TM171" s="72"/>
      <c r="TN171" s="72"/>
      <c r="TO171" s="72"/>
      <c r="TP171" s="72"/>
      <c r="TQ171" s="72"/>
      <c r="TR171" s="72"/>
      <c r="TS171" s="72"/>
      <c r="TT171" s="72"/>
      <c r="TU171" s="72"/>
      <c r="TV171" s="72"/>
      <c r="TW171" s="72"/>
      <c r="TX171" s="72"/>
      <c r="TY171" s="72"/>
      <c r="TZ171" s="72"/>
      <c r="UA171" s="72"/>
      <c r="UB171" s="72"/>
      <c r="UC171" s="72"/>
      <c r="UD171" s="72"/>
      <c r="UE171" s="72"/>
      <c r="UF171" s="72"/>
      <c r="UG171" s="72"/>
      <c r="UH171" s="72"/>
      <c r="UI171" s="72"/>
      <c r="UJ171" s="72"/>
      <c r="UK171" s="72"/>
      <c r="UL171" s="72"/>
      <c r="UM171" s="72"/>
      <c r="UN171" s="72"/>
      <c r="UO171" s="72"/>
      <c r="UP171" s="72"/>
      <c r="UQ171" s="72"/>
      <c r="UR171" s="72"/>
      <c r="US171" s="72"/>
      <c r="UT171" s="72"/>
      <c r="UU171" s="72"/>
      <c r="UV171" s="72"/>
      <c r="UW171" s="72"/>
      <c r="UX171" s="72"/>
      <c r="UY171" s="72"/>
      <c r="UZ171" s="72"/>
      <c r="VA171" s="72"/>
      <c r="VB171" s="72"/>
      <c r="VC171" s="72"/>
      <c r="VD171" s="72"/>
      <c r="VE171" s="72"/>
      <c r="VF171" s="72"/>
      <c r="VG171" s="72"/>
      <c r="VH171" s="72"/>
      <c r="VI171" s="72"/>
      <c r="VJ171" s="72"/>
      <c r="VK171" s="72"/>
      <c r="VL171" s="72"/>
      <c r="VM171" s="72"/>
      <c r="VN171" s="72"/>
      <c r="VO171" s="72"/>
      <c r="VP171" s="72"/>
      <c r="VQ171" s="72"/>
      <c r="VR171" s="72"/>
      <c r="VS171" s="72"/>
      <c r="VT171" s="72"/>
      <c r="VU171" s="72"/>
      <c r="VV171" s="72"/>
      <c r="VW171" s="72"/>
      <c r="VX171" s="72"/>
      <c r="VY171" s="72"/>
      <c r="VZ171" s="72"/>
      <c r="WA171" s="72"/>
      <c r="WB171" s="72"/>
      <c r="WC171" s="72"/>
      <c r="WD171" s="72"/>
      <c r="WE171" s="72"/>
      <c r="WF171" s="72"/>
      <c r="WG171" s="72"/>
      <c r="WH171" s="72"/>
      <c r="WI171" s="72"/>
      <c r="WJ171" s="72"/>
      <c r="WK171" s="72"/>
      <c r="WL171" s="72"/>
      <c r="WM171" s="72"/>
      <c r="WN171" s="72"/>
      <c r="WO171" s="72"/>
      <c r="WP171" s="72"/>
      <c r="WQ171" s="72"/>
      <c r="WR171" s="72"/>
      <c r="WS171" s="72"/>
      <c r="WT171" s="72"/>
      <c r="WU171" s="72"/>
      <c r="WV171" s="72"/>
      <c r="WW171" s="72"/>
      <c r="WX171" s="72"/>
      <c r="WY171" s="72"/>
      <c r="WZ171" s="72"/>
      <c r="XA171" s="72"/>
      <c r="XB171" s="72"/>
      <c r="XC171" s="72"/>
      <c r="XD171" s="72"/>
      <c r="XE171" s="72"/>
      <c r="XF171" s="72"/>
      <c r="XG171" s="72"/>
      <c r="XH171" s="72"/>
      <c r="XI171" s="72"/>
      <c r="XJ171" s="72"/>
      <c r="XK171" s="72"/>
      <c r="XL171" s="72"/>
      <c r="XM171" s="72"/>
      <c r="XN171" s="72"/>
      <c r="XO171" s="72"/>
      <c r="XP171" s="72"/>
      <c r="XQ171" s="72"/>
      <c r="XR171" s="72"/>
      <c r="XS171" s="72"/>
      <c r="XT171" s="72"/>
      <c r="XU171" s="72"/>
      <c r="XV171" s="72"/>
      <c r="XW171" s="72"/>
      <c r="XX171" s="72"/>
      <c r="XY171" s="72"/>
      <c r="XZ171" s="72"/>
      <c r="YA171" s="72"/>
      <c r="YB171" s="72"/>
      <c r="YC171" s="72"/>
      <c r="YD171" s="72"/>
      <c r="YE171" s="72"/>
      <c r="YF171" s="72"/>
      <c r="YG171" s="72"/>
      <c r="YH171" s="72"/>
      <c r="YI171" s="72"/>
      <c r="YJ171" s="72"/>
      <c r="YK171" s="72"/>
      <c r="YL171" s="72"/>
      <c r="YM171" s="72"/>
      <c r="YN171" s="72"/>
      <c r="YO171" s="72"/>
      <c r="YP171" s="72"/>
      <c r="YQ171" s="72"/>
      <c r="YR171" s="72"/>
      <c r="YS171" s="72"/>
      <c r="YT171" s="72"/>
      <c r="YU171" s="72"/>
      <c r="YV171" s="72"/>
      <c r="YW171" s="72"/>
      <c r="YX171" s="72"/>
      <c r="YY171" s="72"/>
      <c r="YZ171" s="72"/>
      <c r="ZA171" s="72"/>
      <c r="ZB171" s="72"/>
      <c r="ZC171" s="72"/>
      <c r="ZD171" s="72"/>
      <c r="ZE171" s="72"/>
      <c r="ZF171" s="72"/>
      <c r="ZG171" s="72"/>
      <c r="ZH171" s="72"/>
      <c r="ZI171" s="72"/>
      <c r="ZJ171" s="72"/>
      <c r="ZK171" s="72"/>
      <c r="ZL171" s="72"/>
      <c r="ZM171" s="72"/>
      <c r="ZN171" s="72"/>
      <c r="ZO171" s="72"/>
      <c r="ZP171" s="72"/>
      <c r="ZQ171" s="72"/>
      <c r="ZR171" s="72"/>
      <c r="ZS171" s="72"/>
    </row>
    <row r="172" spans="1:695" ht="15" customHeight="1">
      <c r="A172" s="46" t="s">
        <v>190</v>
      </c>
      <c r="B172" s="12">
        <v>0.62594268476621417</v>
      </c>
      <c r="C172" s="12">
        <v>0.60030165912518851</v>
      </c>
      <c r="D172" s="12">
        <v>0</v>
      </c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  <c r="V172" s="12"/>
      <c r="W172" s="12"/>
      <c r="X172" s="12"/>
      <c r="Y172" s="12"/>
      <c r="Z172" s="12"/>
      <c r="AA172" s="12"/>
      <c r="AB172" s="12"/>
      <c r="AC172" s="12"/>
      <c r="AD172" s="12"/>
      <c r="AE172" s="12"/>
      <c r="AF172" s="12"/>
      <c r="AG172" s="12"/>
      <c r="AH172" s="12"/>
      <c r="AI172" s="12"/>
      <c r="AJ172" s="12"/>
      <c r="AK172" s="12"/>
      <c r="AL172" s="12"/>
      <c r="AM172" s="12"/>
      <c r="AN172" s="12"/>
      <c r="AO172" s="12"/>
      <c r="AP172" s="12"/>
      <c r="AQ172" s="12"/>
      <c r="AR172" s="12"/>
      <c r="AS172" s="12"/>
      <c r="AT172" s="12"/>
      <c r="AU172" s="12"/>
      <c r="AV172" s="12"/>
      <c r="AW172" s="12"/>
      <c r="AX172" s="12"/>
      <c r="AY172" s="12"/>
      <c r="AZ172" s="12"/>
      <c r="BA172" s="12"/>
      <c r="BB172" s="12"/>
      <c r="BC172" s="12"/>
      <c r="BD172" s="12"/>
      <c r="BE172" s="72"/>
      <c r="BF172" s="72"/>
      <c r="BG172" s="72"/>
      <c r="BH172" s="72"/>
      <c r="BI172" s="72"/>
      <c r="BJ172" s="72"/>
      <c r="BK172" s="72"/>
      <c r="BL172" s="72"/>
      <c r="BM172" s="72"/>
      <c r="BN172" s="72"/>
      <c r="BO172" s="72"/>
      <c r="BP172" s="72"/>
      <c r="BQ172" s="72"/>
      <c r="BR172" s="72"/>
      <c r="BS172" s="72"/>
      <c r="BT172" s="72"/>
      <c r="BU172" s="72"/>
      <c r="BV172" s="72"/>
      <c r="BW172" s="72"/>
      <c r="BX172" s="72"/>
      <c r="BY172" s="72"/>
      <c r="BZ172" s="72"/>
      <c r="CA172" s="72"/>
      <c r="CB172" s="72"/>
      <c r="CC172" s="72"/>
      <c r="CD172" s="72"/>
      <c r="CE172" s="72"/>
      <c r="CF172" s="72"/>
      <c r="CG172" s="72"/>
      <c r="CH172" s="72"/>
      <c r="CI172" s="72"/>
      <c r="CJ172" s="72"/>
      <c r="CK172" s="72"/>
      <c r="CL172" s="72"/>
      <c r="CM172" s="72"/>
      <c r="CN172" s="72"/>
      <c r="CO172" s="72"/>
      <c r="CP172" s="72"/>
      <c r="CQ172" s="72"/>
      <c r="CR172" s="72"/>
      <c r="CS172" s="72"/>
      <c r="CT172" s="72"/>
      <c r="CU172" s="72"/>
      <c r="CV172" s="72"/>
      <c r="CW172" s="72"/>
      <c r="CX172" s="72"/>
      <c r="CY172" s="72"/>
      <c r="CZ172" s="72"/>
      <c r="DA172" s="72"/>
      <c r="DB172" s="72"/>
      <c r="DC172" s="72"/>
      <c r="DD172" s="72"/>
      <c r="DE172" s="72"/>
      <c r="DF172" s="72"/>
      <c r="DG172" s="72"/>
      <c r="DH172" s="72"/>
      <c r="DI172" s="72"/>
      <c r="DJ172" s="72"/>
      <c r="DK172" s="72"/>
      <c r="DL172" s="72"/>
      <c r="DM172" s="72"/>
      <c r="DN172" s="72"/>
      <c r="DO172" s="72"/>
      <c r="DP172" s="72"/>
      <c r="DQ172" s="72"/>
      <c r="DR172" s="72"/>
      <c r="DS172" s="72"/>
      <c r="DT172" s="72"/>
      <c r="DU172" s="72"/>
      <c r="DV172" s="72"/>
      <c r="DW172" s="72"/>
      <c r="DX172" s="72"/>
      <c r="DY172" s="72"/>
      <c r="DZ172" s="72"/>
      <c r="EA172" s="72"/>
      <c r="EB172" s="72"/>
      <c r="EC172" s="72"/>
      <c r="ED172" s="72"/>
      <c r="EE172" s="72"/>
      <c r="EF172" s="72"/>
      <c r="EG172" s="72"/>
      <c r="EH172" s="72"/>
      <c r="EI172" s="72"/>
      <c r="EJ172" s="72"/>
      <c r="EK172" s="72"/>
      <c r="EL172" s="72"/>
      <c r="EM172" s="72"/>
      <c r="EN172" s="72"/>
      <c r="EO172" s="72"/>
      <c r="EP172" s="72"/>
      <c r="EQ172" s="72"/>
      <c r="ER172" s="72"/>
      <c r="ES172" s="72"/>
      <c r="ET172" s="72"/>
      <c r="EU172" s="72"/>
      <c r="EV172" s="72"/>
      <c r="EW172" s="72"/>
      <c r="EX172" s="72"/>
      <c r="EY172" s="72"/>
      <c r="EZ172" s="72"/>
      <c r="FA172" s="72"/>
      <c r="FB172" s="72"/>
      <c r="FC172" s="72"/>
      <c r="FD172" s="72"/>
      <c r="FE172" s="72"/>
      <c r="FF172" s="72"/>
      <c r="FG172" s="72"/>
      <c r="FH172" s="72"/>
      <c r="FI172" s="72"/>
      <c r="FJ172" s="72"/>
      <c r="FK172" s="72"/>
      <c r="FL172" s="72"/>
      <c r="FM172" s="72"/>
      <c r="FN172" s="72"/>
      <c r="FO172" s="72"/>
      <c r="FP172" s="72"/>
      <c r="FQ172" s="72"/>
      <c r="FR172" s="72"/>
      <c r="FS172" s="72"/>
      <c r="FT172" s="72"/>
      <c r="FU172" s="72"/>
      <c r="FV172" s="72"/>
      <c r="FW172" s="72"/>
      <c r="FX172" s="72"/>
      <c r="FY172" s="72"/>
      <c r="FZ172" s="72"/>
      <c r="GA172" s="72"/>
      <c r="GB172" s="72"/>
      <c r="GC172" s="72"/>
      <c r="GD172" s="72"/>
      <c r="GE172" s="72"/>
      <c r="GF172" s="72"/>
      <c r="GG172" s="72"/>
      <c r="GH172" s="72"/>
      <c r="GI172" s="72"/>
      <c r="GJ172" s="72"/>
      <c r="GK172" s="72"/>
      <c r="GL172" s="72"/>
      <c r="GM172" s="72"/>
      <c r="GN172" s="72"/>
      <c r="GO172" s="72"/>
      <c r="GP172" s="72"/>
      <c r="GQ172" s="72"/>
      <c r="GR172" s="72"/>
      <c r="GS172" s="72"/>
      <c r="GT172" s="72"/>
      <c r="GU172" s="72"/>
      <c r="GV172" s="72"/>
      <c r="GW172" s="72"/>
      <c r="GX172" s="72"/>
      <c r="GY172" s="72"/>
      <c r="GZ172" s="72"/>
      <c r="HA172" s="72"/>
      <c r="HB172" s="72"/>
      <c r="HC172" s="72"/>
      <c r="HD172" s="72"/>
      <c r="HE172" s="72"/>
      <c r="HF172" s="72"/>
      <c r="HG172" s="72"/>
      <c r="HH172" s="72"/>
      <c r="HI172" s="72"/>
      <c r="HJ172" s="72"/>
      <c r="HK172" s="72"/>
      <c r="HL172" s="72"/>
      <c r="HM172" s="72"/>
      <c r="HN172" s="72"/>
      <c r="HO172" s="72"/>
      <c r="HP172" s="72"/>
      <c r="HQ172" s="72"/>
      <c r="HR172" s="72"/>
      <c r="HS172" s="72"/>
      <c r="HT172" s="72"/>
      <c r="HU172" s="72"/>
      <c r="HV172" s="72"/>
      <c r="HW172" s="72"/>
      <c r="HX172" s="72"/>
      <c r="HY172" s="72"/>
      <c r="HZ172" s="72"/>
      <c r="IA172" s="72"/>
      <c r="IB172" s="72"/>
      <c r="IC172" s="72"/>
      <c r="ID172" s="72"/>
      <c r="IE172" s="72"/>
      <c r="IF172" s="72"/>
      <c r="IG172" s="72"/>
      <c r="IH172" s="72"/>
      <c r="II172" s="72"/>
      <c r="IJ172" s="72"/>
      <c r="IK172" s="72"/>
      <c r="IL172" s="72"/>
      <c r="IM172" s="72"/>
      <c r="IN172" s="72"/>
      <c r="IO172" s="72"/>
      <c r="IP172" s="72"/>
      <c r="IQ172" s="72"/>
      <c r="IR172" s="72"/>
      <c r="IS172" s="72"/>
      <c r="IT172" s="72"/>
      <c r="IU172" s="72"/>
      <c r="IV172" s="72"/>
      <c r="IW172" s="72"/>
      <c r="IX172" s="72"/>
      <c r="IY172" s="72"/>
      <c r="IZ172" s="72"/>
      <c r="JA172" s="72"/>
      <c r="JB172" s="72"/>
      <c r="JC172" s="72"/>
      <c r="JD172" s="72"/>
      <c r="JE172" s="72"/>
      <c r="JF172" s="72"/>
      <c r="JG172" s="72"/>
      <c r="JH172" s="72"/>
      <c r="JI172" s="72"/>
      <c r="JJ172" s="72"/>
      <c r="JK172" s="72"/>
      <c r="JL172" s="72"/>
      <c r="JM172" s="72"/>
      <c r="JN172" s="72"/>
      <c r="JO172" s="72"/>
      <c r="JP172" s="72"/>
      <c r="JQ172" s="72"/>
      <c r="JR172" s="72"/>
      <c r="JS172" s="72"/>
      <c r="JT172" s="72"/>
      <c r="JU172" s="72"/>
      <c r="JV172" s="72"/>
      <c r="JW172" s="72"/>
      <c r="JX172" s="72"/>
      <c r="JY172" s="72"/>
      <c r="JZ172" s="72"/>
      <c r="KA172" s="72"/>
      <c r="KB172" s="72"/>
      <c r="KC172" s="72"/>
      <c r="KD172" s="72"/>
      <c r="KE172" s="72"/>
      <c r="KF172" s="72"/>
      <c r="KG172" s="72"/>
      <c r="KH172" s="72"/>
      <c r="KI172" s="72"/>
      <c r="KJ172" s="72"/>
      <c r="KK172" s="72"/>
      <c r="KL172" s="72"/>
      <c r="KM172" s="72"/>
      <c r="KN172" s="72"/>
      <c r="KO172" s="72"/>
      <c r="KP172" s="72"/>
      <c r="KQ172" s="72"/>
      <c r="KR172" s="72"/>
      <c r="KS172" s="72"/>
      <c r="KT172" s="72"/>
      <c r="KU172" s="72"/>
      <c r="KV172" s="72"/>
      <c r="KW172" s="72"/>
      <c r="KX172" s="72"/>
      <c r="KY172" s="72"/>
      <c r="KZ172" s="72"/>
      <c r="LA172" s="72"/>
      <c r="LB172" s="72"/>
      <c r="LC172" s="72"/>
      <c r="LD172" s="72"/>
      <c r="LE172" s="72"/>
      <c r="LF172" s="72"/>
      <c r="LG172" s="72"/>
      <c r="LH172" s="72"/>
      <c r="LI172" s="72"/>
      <c r="LJ172" s="72"/>
      <c r="LK172" s="72"/>
      <c r="LL172" s="72"/>
      <c r="LM172" s="72"/>
      <c r="LN172" s="72"/>
      <c r="LO172" s="72"/>
      <c r="LP172" s="72"/>
      <c r="LQ172" s="72"/>
      <c r="LR172" s="72"/>
      <c r="LS172" s="72"/>
      <c r="LT172" s="72"/>
      <c r="LU172" s="72"/>
      <c r="LV172" s="72"/>
      <c r="LW172" s="72"/>
      <c r="LX172" s="72"/>
      <c r="LY172" s="72"/>
      <c r="LZ172" s="72"/>
      <c r="MA172" s="72"/>
      <c r="MB172" s="72"/>
      <c r="MC172" s="72"/>
      <c r="MD172" s="72"/>
      <c r="ME172" s="72"/>
      <c r="MF172" s="72"/>
      <c r="MG172" s="72"/>
      <c r="MH172" s="72"/>
      <c r="MI172" s="72"/>
      <c r="MJ172" s="72"/>
      <c r="MK172" s="72"/>
      <c r="ML172" s="72"/>
      <c r="MM172" s="72"/>
      <c r="MN172" s="72"/>
      <c r="MO172" s="72"/>
      <c r="MP172" s="72"/>
      <c r="MQ172" s="72"/>
      <c r="MR172" s="72"/>
      <c r="MS172" s="72"/>
      <c r="MT172" s="72"/>
      <c r="MU172" s="72"/>
      <c r="MV172" s="72"/>
      <c r="MW172" s="72"/>
      <c r="MX172" s="72"/>
      <c r="MY172" s="72"/>
      <c r="MZ172" s="72"/>
      <c r="NA172" s="72"/>
      <c r="NB172" s="72"/>
      <c r="NC172" s="72"/>
      <c r="ND172" s="72"/>
      <c r="NE172" s="72"/>
      <c r="NF172" s="72"/>
      <c r="NG172" s="72"/>
      <c r="NH172" s="72"/>
      <c r="NI172" s="72"/>
      <c r="NJ172" s="72"/>
      <c r="NK172" s="72"/>
      <c r="NL172" s="72"/>
      <c r="NM172" s="72"/>
      <c r="NN172" s="72"/>
      <c r="NO172" s="72"/>
      <c r="NP172" s="72"/>
      <c r="NQ172" s="72"/>
      <c r="NR172" s="72"/>
      <c r="NS172" s="72"/>
      <c r="NT172" s="72"/>
      <c r="NU172" s="72"/>
      <c r="NV172" s="72"/>
      <c r="NW172" s="72"/>
      <c r="NX172" s="72"/>
      <c r="NY172" s="72"/>
      <c r="NZ172" s="72"/>
      <c r="OA172" s="72"/>
      <c r="OB172" s="72"/>
      <c r="OC172" s="72"/>
      <c r="OD172" s="72"/>
      <c r="OE172" s="72"/>
      <c r="OF172" s="72"/>
      <c r="OG172" s="72"/>
      <c r="OH172" s="72"/>
      <c r="OI172" s="72"/>
      <c r="OJ172" s="72"/>
      <c r="OK172" s="72"/>
      <c r="OL172" s="72"/>
      <c r="OM172" s="72"/>
      <c r="ON172" s="72"/>
      <c r="OO172" s="72"/>
      <c r="OP172" s="72"/>
      <c r="OQ172" s="72"/>
      <c r="OR172" s="72"/>
      <c r="OS172" s="72"/>
      <c r="OT172" s="72"/>
      <c r="OU172" s="72"/>
      <c r="OV172" s="72"/>
      <c r="OW172" s="72"/>
      <c r="OX172" s="72"/>
      <c r="OY172" s="72"/>
      <c r="OZ172" s="72"/>
      <c r="PA172" s="72"/>
      <c r="PB172" s="72"/>
      <c r="PC172" s="72"/>
      <c r="PD172" s="72"/>
      <c r="PE172" s="72"/>
      <c r="PF172" s="72"/>
      <c r="PG172" s="72"/>
      <c r="PH172" s="72"/>
      <c r="PI172" s="72"/>
      <c r="PJ172" s="72"/>
      <c r="PK172" s="72"/>
      <c r="PL172" s="72"/>
      <c r="PM172" s="72"/>
      <c r="PN172" s="72"/>
      <c r="PO172" s="72"/>
      <c r="PP172" s="72"/>
      <c r="PQ172" s="72"/>
      <c r="PR172" s="72"/>
      <c r="PS172" s="72"/>
      <c r="PT172" s="72"/>
      <c r="PU172" s="72"/>
      <c r="PV172" s="72"/>
      <c r="PW172" s="72"/>
      <c r="PX172" s="72"/>
      <c r="PY172" s="72"/>
      <c r="PZ172" s="72"/>
      <c r="QA172" s="72"/>
      <c r="QB172" s="72"/>
      <c r="QC172" s="72"/>
      <c r="QD172" s="72"/>
      <c r="QE172" s="72"/>
      <c r="QF172" s="72"/>
      <c r="QG172" s="72"/>
      <c r="QH172" s="72"/>
      <c r="QI172" s="72"/>
      <c r="QJ172" s="72"/>
      <c r="QK172" s="72"/>
      <c r="QL172" s="72"/>
      <c r="QM172" s="72"/>
      <c r="QN172" s="72"/>
      <c r="QO172" s="72"/>
      <c r="QP172" s="72"/>
      <c r="QQ172" s="72"/>
      <c r="QR172" s="72"/>
      <c r="QS172" s="72"/>
      <c r="QT172" s="72"/>
      <c r="QU172" s="72"/>
      <c r="QV172" s="72"/>
      <c r="QW172" s="72"/>
      <c r="QX172" s="72"/>
      <c r="QY172" s="72"/>
      <c r="QZ172" s="72"/>
      <c r="RA172" s="72"/>
      <c r="RB172" s="72"/>
      <c r="RC172" s="72"/>
      <c r="RD172" s="72"/>
      <c r="RE172" s="72"/>
      <c r="RF172" s="72"/>
      <c r="RG172" s="72"/>
      <c r="RH172" s="72"/>
      <c r="RI172" s="72"/>
      <c r="RJ172" s="72"/>
      <c r="RK172" s="72"/>
      <c r="RL172" s="72"/>
      <c r="RM172" s="72"/>
      <c r="RN172" s="72"/>
      <c r="RO172" s="72"/>
      <c r="RP172" s="72"/>
      <c r="RQ172" s="72"/>
      <c r="RR172" s="72"/>
      <c r="RS172" s="72"/>
      <c r="RT172" s="72"/>
      <c r="RU172" s="72"/>
      <c r="RV172" s="72"/>
      <c r="RW172" s="72"/>
      <c r="RX172" s="72"/>
      <c r="RY172" s="72"/>
      <c r="RZ172" s="72"/>
      <c r="SA172" s="72"/>
      <c r="SB172" s="72"/>
      <c r="SC172" s="72"/>
      <c r="SD172" s="72"/>
      <c r="SE172" s="72"/>
      <c r="SF172" s="72"/>
      <c r="SG172" s="72"/>
      <c r="SH172" s="72"/>
      <c r="SI172" s="72"/>
      <c r="SJ172" s="72"/>
      <c r="SK172" s="72"/>
      <c r="SL172" s="72"/>
      <c r="SM172" s="72"/>
      <c r="SN172" s="72"/>
      <c r="SO172" s="72"/>
      <c r="SP172" s="72"/>
      <c r="SQ172" s="72"/>
      <c r="SR172" s="72"/>
      <c r="SS172" s="72"/>
      <c r="ST172" s="72"/>
      <c r="SU172" s="72"/>
      <c r="SV172" s="72"/>
      <c r="SW172" s="72"/>
      <c r="SX172" s="72"/>
      <c r="SY172" s="72"/>
      <c r="SZ172" s="72"/>
      <c r="TA172" s="72"/>
      <c r="TB172" s="72"/>
      <c r="TC172" s="72"/>
      <c r="TD172" s="72"/>
      <c r="TE172" s="72"/>
      <c r="TF172" s="72"/>
      <c r="TG172" s="72"/>
      <c r="TH172" s="72"/>
      <c r="TI172" s="72"/>
      <c r="TJ172" s="72"/>
      <c r="TK172" s="72"/>
      <c r="TL172" s="72"/>
      <c r="TM172" s="72"/>
      <c r="TN172" s="72"/>
      <c r="TO172" s="72"/>
      <c r="TP172" s="72"/>
      <c r="TQ172" s="72"/>
      <c r="TR172" s="72"/>
      <c r="TS172" s="72"/>
      <c r="TT172" s="72"/>
      <c r="TU172" s="72"/>
      <c r="TV172" s="72"/>
      <c r="TW172" s="72"/>
      <c r="TX172" s="72"/>
      <c r="TY172" s="72"/>
      <c r="TZ172" s="72"/>
      <c r="UA172" s="72"/>
      <c r="UB172" s="72"/>
      <c r="UC172" s="72"/>
      <c r="UD172" s="72"/>
      <c r="UE172" s="72"/>
      <c r="UF172" s="72"/>
      <c r="UG172" s="72"/>
      <c r="UH172" s="72"/>
      <c r="UI172" s="72"/>
      <c r="UJ172" s="72"/>
      <c r="UK172" s="72"/>
      <c r="UL172" s="72"/>
      <c r="UM172" s="72"/>
      <c r="UN172" s="72"/>
      <c r="UO172" s="72"/>
      <c r="UP172" s="72"/>
      <c r="UQ172" s="72"/>
      <c r="UR172" s="72"/>
      <c r="US172" s="72"/>
      <c r="UT172" s="72"/>
      <c r="UU172" s="72"/>
      <c r="UV172" s="72"/>
      <c r="UW172" s="72"/>
      <c r="UX172" s="72"/>
      <c r="UY172" s="72"/>
      <c r="UZ172" s="72"/>
      <c r="VA172" s="72"/>
      <c r="VB172" s="72"/>
      <c r="VC172" s="72"/>
      <c r="VD172" s="72"/>
      <c r="VE172" s="72"/>
      <c r="VF172" s="72"/>
      <c r="VG172" s="72"/>
      <c r="VH172" s="72"/>
      <c r="VI172" s="72"/>
      <c r="VJ172" s="72"/>
      <c r="VK172" s="72"/>
      <c r="VL172" s="72"/>
      <c r="VM172" s="72"/>
      <c r="VN172" s="72"/>
      <c r="VO172" s="72"/>
      <c r="VP172" s="72"/>
      <c r="VQ172" s="72"/>
      <c r="VR172" s="72"/>
      <c r="VS172" s="72"/>
      <c r="VT172" s="72"/>
      <c r="VU172" s="72"/>
      <c r="VV172" s="72"/>
      <c r="VW172" s="72"/>
      <c r="VX172" s="72"/>
      <c r="VY172" s="72"/>
      <c r="VZ172" s="72"/>
      <c r="WA172" s="72"/>
      <c r="WB172" s="72"/>
      <c r="WC172" s="72"/>
      <c r="WD172" s="72"/>
      <c r="WE172" s="72"/>
      <c r="WF172" s="72"/>
      <c r="WG172" s="72"/>
      <c r="WH172" s="72"/>
      <c r="WI172" s="72"/>
      <c r="WJ172" s="72"/>
      <c r="WK172" s="72"/>
      <c r="WL172" s="72"/>
      <c r="WM172" s="72"/>
      <c r="WN172" s="72"/>
      <c r="WO172" s="72"/>
      <c r="WP172" s="72"/>
      <c r="WQ172" s="72"/>
      <c r="WR172" s="72"/>
      <c r="WS172" s="72"/>
      <c r="WT172" s="72"/>
      <c r="WU172" s="72"/>
      <c r="WV172" s="72"/>
      <c r="WW172" s="72"/>
      <c r="WX172" s="72"/>
      <c r="WY172" s="72"/>
      <c r="WZ172" s="72"/>
      <c r="XA172" s="72"/>
      <c r="XB172" s="72"/>
      <c r="XC172" s="72"/>
      <c r="XD172" s="72"/>
      <c r="XE172" s="72"/>
      <c r="XF172" s="72"/>
      <c r="XG172" s="72"/>
      <c r="XH172" s="72"/>
      <c r="XI172" s="72"/>
      <c r="XJ172" s="72"/>
      <c r="XK172" s="72"/>
      <c r="XL172" s="72"/>
      <c r="XM172" s="72"/>
      <c r="XN172" s="72"/>
      <c r="XO172" s="72"/>
      <c r="XP172" s="72"/>
      <c r="XQ172" s="72"/>
      <c r="XR172" s="72"/>
      <c r="XS172" s="72"/>
      <c r="XT172" s="72"/>
      <c r="XU172" s="72"/>
      <c r="XV172" s="72"/>
      <c r="XW172" s="72"/>
      <c r="XX172" s="72"/>
      <c r="XY172" s="72"/>
      <c r="XZ172" s="72"/>
      <c r="YA172" s="72"/>
      <c r="YB172" s="72"/>
      <c r="YC172" s="72"/>
      <c r="YD172" s="72"/>
      <c r="YE172" s="72"/>
      <c r="YF172" s="72"/>
      <c r="YG172" s="72"/>
      <c r="YH172" s="72"/>
      <c r="YI172" s="72"/>
      <c r="YJ172" s="72"/>
      <c r="YK172" s="72"/>
      <c r="YL172" s="72"/>
      <c r="YM172" s="72"/>
      <c r="YN172" s="72"/>
      <c r="YO172" s="72"/>
      <c r="YP172" s="72"/>
      <c r="YQ172" s="72"/>
      <c r="YR172" s="72"/>
      <c r="YS172" s="72"/>
      <c r="YT172" s="72"/>
      <c r="YU172" s="72"/>
      <c r="YV172" s="72"/>
      <c r="YW172" s="72"/>
      <c r="YX172" s="72"/>
      <c r="YY172" s="72"/>
      <c r="YZ172" s="72"/>
      <c r="ZA172" s="72"/>
      <c r="ZB172" s="72"/>
      <c r="ZC172" s="72"/>
      <c r="ZD172" s="72"/>
      <c r="ZE172" s="72"/>
      <c r="ZF172" s="72"/>
      <c r="ZG172" s="72"/>
      <c r="ZH172" s="72"/>
      <c r="ZI172" s="72"/>
      <c r="ZJ172" s="72"/>
      <c r="ZK172" s="72"/>
      <c r="ZL172" s="72"/>
      <c r="ZM172" s="72"/>
      <c r="ZN172" s="72"/>
      <c r="ZO172" s="72"/>
      <c r="ZP172" s="72"/>
      <c r="ZQ172" s="72"/>
      <c r="ZR172" s="72"/>
      <c r="ZS172" s="72"/>
    </row>
    <row r="173" spans="1:695" ht="15" customHeight="1">
      <c r="A173" s="69" t="s">
        <v>191</v>
      </c>
      <c r="B173" s="56">
        <v>0.28488372093023251</v>
      </c>
      <c r="C173" s="56">
        <v>0.10465116279069764</v>
      </c>
      <c r="D173" s="56">
        <v>0</v>
      </c>
      <c r="E173" s="56"/>
      <c r="F173" s="56"/>
      <c r="G173" s="56"/>
      <c r="H173" s="56"/>
      <c r="I173" s="56"/>
      <c r="J173" s="56"/>
      <c r="K173" s="56"/>
      <c r="L173" s="56"/>
      <c r="M173" s="56"/>
      <c r="N173" s="56"/>
      <c r="O173" s="56"/>
      <c r="P173" s="56"/>
      <c r="Q173" s="56"/>
      <c r="R173" s="56"/>
      <c r="S173" s="56"/>
      <c r="T173" s="56"/>
      <c r="U173" s="56"/>
      <c r="V173" s="56"/>
      <c r="W173" s="56"/>
      <c r="X173" s="56"/>
      <c r="Y173" s="56"/>
      <c r="Z173" s="56"/>
      <c r="AA173" s="56"/>
      <c r="AB173" s="56"/>
      <c r="AC173" s="56"/>
      <c r="AD173" s="56"/>
      <c r="AE173" s="56"/>
      <c r="AF173" s="56"/>
      <c r="AG173" s="56"/>
      <c r="AH173" s="56"/>
      <c r="AI173" s="56"/>
      <c r="AJ173" s="56"/>
      <c r="AK173" s="56"/>
      <c r="AL173" s="56"/>
      <c r="AM173" s="56"/>
      <c r="AN173" s="56"/>
      <c r="AO173" s="56"/>
      <c r="AP173" s="56"/>
      <c r="AQ173" s="56"/>
      <c r="AR173" s="56"/>
      <c r="AS173" s="56"/>
      <c r="AT173" s="56"/>
      <c r="AU173" s="56"/>
      <c r="AV173" s="56"/>
      <c r="AW173" s="56"/>
      <c r="AX173" s="56"/>
      <c r="AY173" s="56"/>
      <c r="AZ173" s="56"/>
      <c r="BA173" s="56"/>
      <c r="BB173" s="56"/>
      <c r="BC173" s="56"/>
      <c r="BD173" s="72"/>
      <c r="BE173" s="72"/>
      <c r="BF173" s="72"/>
      <c r="BG173" s="72"/>
      <c r="BH173" s="72"/>
      <c r="BI173" s="72"/>
      <c r="BJ173" s="72"/>
      <c r="BK173" s="72"/>
      <c r="BL173" s="72"/>
      <c r="BM173" s="72"/>
      <c r="BN173" s="72"/>
      <c r="BO173" s="72"/>
      <c r="BP173" s="72"/>
      <c r="BQ173" s="72"/>
      <c r="BR173" s="72"/>
      <c r="BS173" s="72"/>
      <c r="BT173" s="72"/>
      <c r="BU173" s="72"/>
      <c r="BV173" s="72"/>
      <c r="BW173" s="72"/>
      <c r="BX173" s="72"/>
      <c r="BY173" s="72"/>
      <c r="BZ173" s="72"/>
      <c r="CA173" s="72"/>
      <c r="CB173" s="72"/>
      <c r="CC173" s="72"/>
      <c r="CD173" s="72"/>
      <c r="CE173" s="72"/>
      <c r="CF173" s="72"/>
      <c r="CG173" s="72"/>
      <c r="CH173" s="72"/>
      <c r="CI173" s="72"/>
      <c r="CJ173" s="72"/>
      <c r="CK173" s="72"/>
      <c r="CL173" s="72"/>
      <c r="CM173" s="72"/>
      <c r="CN173" s="72"/>
      <c r="CO173" s="72"/>
      <c r="CP173" s="72"/>
      <c r="CQ173" s="72"/>
      <c r="CR173" s="72"/>
      <c r="CS173" s="72"/>
      <c r="CT173" s="72"/>
      <c r="CU173" s="72"/>
      <c r="CV173" s="72"/>
      <c r="CW173" s="72"/>
      <c r="CX173" s="72"/>
      <c r="CY173" s="72"/>
      <c r="CZ173" s="72"/>
      <c r="DA173" s="72"/>
      <c r="DB173" s="72"/>
      <c r="DC173" s="72"/>
      <c r="DD173" s="72"/>
      <c r="DE173" s="72"/>
      <c r="DF173" s="72"/>
      <c r="DG173" s="72"/>
      <c r="DH173" s="72"/>
      <c r="DI173" s="72"/>
      <c r="DJ173" s="72"/>
      <c r="DK173" s="72"/>
      <c r="DL173" s="72"/>
      <c r="DM173" s="72"/>
      <c r="DN173" s="72"/>
      <c r="DO173" s="72"/>
      <c r="DP173" s="72"/>
      <c r="DQ173" s="72"/>
      <c r="DR173" s="72"/>
      <c r="DS173" s="72"/>
      <c r="DT173" s="72"/>
      <c r="DU173" s="72"/>
      <c r="DV173" s="72"/>
      <c r="DW173" s="72"/>
      <c r="DX173" s="72"/>
      <c r="DY173" s="72"/>
      <c r="DZ173" s="72"/>
      <c r="EA173" s="72"/>
      <c r="EB173" s="72"/>
      <c r="EC173" s="72"/>
      <c r="ED173" s="72"/>
      <c r="EE173" s="72"/>
      <c r="EF173" s="72"/>
      <c r="EG173" s="72"/>
      <c r="EH173" s="72"/>
      <c r="EI173" s="72"/>
      <c r="EJ173" s="72"/>
      <c r="EK173" s="72"/>
      <c r="EL173" s="72"/>
      <c r="EM173" s="72"/>
      <c r="EN173" s="72"/>
      <c r="EO173" s="72"/>
      <c r="EP173" s="72"/>
      <c r="EQ173" s="72"/>
      <c r="ER173" s="72"/>
      <c r="ES173" s="72"/>
      <c r="ET173" s="72"/>
      <c r="EU173" s="72"/>
      <c r="EV173" s="72"/>
      <c r="EW173" s="72"/>
      <c r="EX173" s="72"/>
      <c r="EY173" s="72"/>
      <c r="EZ173" s="72"/>
      <c r="FA173" s="72"/>
      <c r="FB173" s="72"/>
      <c r="FC173" s="72"/>
      <c r="FD173" s="72"/>
      <c r="FE173" s="72"/>
      <c r="FF173" s="72"/>
      <c r="FG173" s="72"/>
      <c r="FH173" s="72"/>
      <c r="FI173" s="72"/>
      <c r="FJ173" s="72"/>
      <c r="FK173" s="72"/>
      <c r="FL173" s="72"/>
      <c r="FM173" s="72"/>
      <c r="FN173" s="72"/>
      <c r="FO173" s="72"/>
      <c r="FP173" s="72"/>
      <c r="FQ173" s="72"/>
      <c r="FR173" s="72"/>
      <c r="FS173" s="72"/>
      <c r="FT173" s="72"/>
      <c r="FU173" s="72"/>
      <c r="FV173" s="72"/>
      <c r="FW173" s="72"/>
      <c r="FX173" s="72"/>
      <c r="FY173" s="72"/>
      <c r="FZ173" s="72"/>
      <c r="GA173" s="72"/>
      <c r="GB173" s="72"/>
      <c r="GC173" s="72"/>
      <c r="GD173" s="72"/>
      <c r="GE173" s="72"/>
      <c r="GF173" s="72"/>
      <c r="GG173" s="72"/>
      <c r="GH173" s="72"/>
      <c r="GI173" s="72"/>
      <c r="GJ173" s="72"/>
      <c r="GK173" s="72"/>
      <c r="GL173" s="72"/>
      <c r="GM173" s="72"/>
      <c r="GN173" s="72"/>
      <c r="GO173" s="72"/>
      <c r="GP173" s="72"/>
      <c r="GQ173" s="72"/>
      <c r="GR173" s="72"/>
      <c r="GS173" s="72"/>
      <c r="GT173" s="72"/>
      <c r="GU173" s="72"/>
      <c r="GV173" s="72"/>
      <c r="GW173" s="72"/>
      <c r="GX173" s="72"/>
      <c r="GY173" s="72"/>
      <c r="GZ173" s="72"/>
      <c r="HA173" s="72"/>
      <c r="HB173" s="72"/>
      <c r="HC173" s="72"/>
      <c r="HD173" s="72"/>
      <c r="HE173" s="72"/>
      <c r="HF173" s="72"/>
      <c r="HG173" s="72"/>
      <c r="HH173" s="72"/>
      <c r="HI173" s="72"/>
      <c r="HJ173" s="72"/>
      <c r="HK173" s="72"/>
      <c r="HL173" s="72"/>
      <c r="HM173" s="72"/>
      <c r="HN173" s="72"/>
      <c r="HO173" s="72"/>
      <c r="HP173" s="72"/>
      <c r="HQ173" s="72"/>
      <c r="HR173" s="72"/>
      <c r="HS173" s="72"/>
      <c r="HT173" s="72"/>
      <c r="HU173" s="72"/>
      <c r="HV173" s="72"/>
      <c r="HW173" s="72"/>
      <c r="HX173" s="72"/>
      <c r="HY173" s="72"/>
      <c r="HZ173" s="72"/>
      <c r="IA173" s="72"/>
      <c r="IB173" s="72"/>
      <c r="IC173" s="72"/>
      <c r="ID173" s="72"/>
      <c r="IE173" s="72"/>
      <c r="IF173" s="72"/>
      <c r="IG173" s="72"/>
      <c r="IH173" s="72"/>
      <c r="II173" s="72"/>
      <c r="IJ173" s="72"/>
      <c r="IK173" s="72"/>
      <c r="IL173" s="72"/>
      <c r="IM173" s="72"/>
      <c r="IN173" s="72"/>
      <c r="IO173" s="72"/>
      <c r="IP173" s="72"/>
      <c r="IQ173" s="72"/>
      <c r="IR173" s="72"/>
      <c r="IS173" s="72"/>
      <c r="IT173" s="72"/>
      <c r="IU173" s="72"/>
      <c r="IV173" s="72"/>
      <c r="IW173" s="72"/>
      <c r="IX173" s="72"/>
      <c r="IY173" s="72"/>
      <c r="IZ173" s="72"/>
      <c r="JA173" s="72"/>
      <c r="JB173" s="72"/>
      <c r="JC173" s="72"/>
      <c r="JD173" s="72"/>
      <c r="JE173" s="72"/>
      <c r="JF173" s="72"/>
      <c r="JG173" s="72"/>
      <c r="JH173" s="72"/>
      <c r="JI173" s="72"/>
      <c r="JJ173" s="72"/>
      <c r="JK173" s="72"/>
      <c r="JL173" s="72"/>
      <c r="JM173" s="72"/>
      <c r="JN173" s="72"/>
      <c r="JO173" s="72"/>
      <c r="JP173" s="72"/>
      <c r="JQ173" s="72"/>
      <c r="JR173" s="72"/>
      <c r="JS173" s="72"/>
      <c r="JT173" s="72"/>
      <c r="JU173" s="72"/>
      <c r="JV173" s="72"/>
      <c r="JW173" s="72"/>
      <c r="JX173" s="72"/>
      <c r="JY173" s="72"/>
      <c r="JZ173" s="72"/>
      <c r="KA173" s="72"/>
      <c r="KB173" s="72"/>
      <c r="KC173" s="72"/>
      <c r="KD173" s="72"/>
      <c r="KE173" s="72"/>
      <c r="KF173" s="72"/>
      <c r="KG173" s="72"/>
      <c r="KH173" s="72"/>
      <c r="KI173" s="72"/>
      <c r="KJ173" s="72"/>
      <c r="KK173" s="72"/>
      <c r="KL173" s="72"/>
      <c r="KM173" s="72"/>
      <c r="KN173" s="72"/>
      <c r="KO173" s="72"/>
      <c r="KP173" s="72"/>
      <c r="KQ173" s="72"/>
      <c r="KR173" s="72"/>
      <c r="KS173" s="72"/>
      <c r="KT173" s="72"/>
      <c r="KU173" s="72"/>
      <c r="KV173" s="72"/>
      <c r="KW173" s="72"/>
      <c r="KX173" s="72"/>
      <c r="KY173" s="72"/>
      <c r="KZ173" s="72"/>
      <c r="LA173" s="72"/>
      <c r="LB173" s="72"/>
      <c r="LC173" s="72"/>
      <c r="LD173" s="72"/>
      <c r="LE173" s="72"/>
      <c r="LF173" s="72"/>
      <c r="LG173" s="72"/>
      <c r="LH173" s="72"/>
      <c r="LI173" s="72"/>
      <c r="LJ173" s="72"/>
      <c r="LK173" s="72"/>
      <c r="LL173" s="72"/>
      <c r="LM173" s="72"/>
      <c r="LN173" s="72"/>
      <c r="LO173" s="72"/>
      <c r="LP173" s="72"/>
      <c r="LQ173" s="72"/>
      <c r="LR173" s="72"/>
      <c r="LS173" s="72"/>
      <c r="LT173" s="72"/>
      <c r="LU173" s="72"/>
      <c r="LV173" s="72"/>
      <c r="LW173" s="72"/>
      <c r="LX173" s="72"/>
      <c r="LY173" s="72"/>
      <c r="LZ173" s="72"/>
      <c r="MA173" s="72"/>
      <c r="MB173" s="72"/>
      <c r="MC173" s="72"/>
      <c r="MD173" s="72"/>
      <c r="ME173" s="72"/>
      <c r="MF173" s="72"/>
      <c r="MG173" s="72"/>
      <c r="MH173" s="72"/>
      <c r="MI173" s="72"/>
      <c r="MJ173" s="72"/>
      <c r="MK173" s="72"/>
      <c r="ML173" s="72"/>
      <c r="MM173" s="72"/>
      <c r="MN173" s="72"/>
      <c r="MO173" s="72"/>
      <c r="MP173" s="72"/>
      <c r="MQ173" s="72"/>
      <c r="MR173" s="72"/>
      <c r="MS173" s="72"/>
      <c r="MT173" s="72"/>
      <c r="MU173" s="72"/>
      <c r="MV173" s="72"/>
      <c r="MW173" s="72"/>
      <c r="MX173" s="72"/>
      <c r="MY173" s="72"/>
      <c r="MZ173" s="72"/>
      <c r="NA173" s="72"/>
      <c r="NB173" s="72"/>
      <c r="NC173" s="72"/>
      <c r="ND173" s="72"/>
      <c r="NE173" s="72"/>
      <c r="NF173" s="72"/>
      <c r="NG173" s="72"/>
      <c r="NH173" s="72"/>
      <c r="NI173" s="72"/>
      <c r="NJ173" s="72"/>
      <c r="NK173" s="72"/>
      <c r="NL173" s="72"/>
      <c r="NM173" s="72"/>
      <c r="NN173" s="72"/>
      <c r="NO173" s="72"/>
      <c r="NP173" s="72"/>
      <c r="NQ173" s="72"/>
      <c r="NR173" s="72"/>
      <c r="NS173" s="72"/>
      <c r="NT173" s="72"/>
      <c r="NU173" s="72"/>
      <c r="NV173" s="72"/>
      <c r="NW173" s="72"/>
      <c r="NX173" s="72"/>
      <c r="NY173" s="72"/>
      <c r="NZ173" s="72"/>
      <c r="OA173" s="72"/>
      <c r="OB173" s="72"/>
      <c r="OC173" s="72"/>
      <c r="OD173" s="72"/>
      <c r="OE173" s="72"/>
      <c r="OF173" s="72"/>
      <c r="OG173" s="72"/>
      <c r="OH173" s="72"/>
      <c r="OI173" s="72"/>
      <c r="OJ173" s="72"/>
      <c r="OK173" s="72"/>
      <c r="OL173" s="72"/>
      <c r="OM173" s="72"/>
      <c r="ON173" s="72"/>
      <c r="OO173" s="72"/>
      <c r="OP173" s="72"/>
      <c r="OQ173" s="72"/>
      <c r="OR173" s="72"/>
      <c r="OS173" s="72"/>
      <c r="OT173" s="72"/>
      <c r="OU173" s="72"/>
      <c r="OV173" s="72"/>
      <c r="OW173" s="72"/>
      <c r="OX173" s="72"/>
      <c r="OY173" s="72"/>
      <c r="OZ173" s="72"/>
      <c r="PA173" s="72"/>
      <c r="PB173" s="72"/>
      <c r="PC173" s="72"/>
      <c r="PD173" s="72"/>
      <c r="PE173" s="72"/>
      <c r="PF173" s="72"/>
      <c r="PG173" s="72"/>
      <c r="PH173" s="72"/>
      <c r="PI173" s="72"/>
      <c r="PJ173" s="72"/>
      <c r="PK173" s="72"/>
      <c r="PL173" s="72"/>
      <c r="PM173" s="72"/>
      <c r="PN173" s="72"/>
      <c r="PO173" s="72"/>
      <c r="PP173" s="72"/>
      <c r="PQ173" s="72"/>
      <c r="PR173" s="72"/>
      <c r="PS173" s="72"/>
      <c r="PT173" s="72"/>
      <c r="PU173" s="72"/>
      <c r="PV173" s="72"/>
      <c r="PW173" s="72"/>
      <c r="PX173" s="72"/>
      <c r="PY173" s="72"/>
      <c r="PZ173" s="72"/>
      <c r="QA173" s="72"/>
      <c r="QB173" s="72"/>
      <c r="QC173" s="72"/>
      <c r="QD173" s="72"/>
      <c r="QE173" s="72"/>
      <c r="QF173" s="72"/>
      <c r="QG173" s="72"/>
      <c r="QH173" s="72"/>
      <c r="QI173" s="72"/>
      <c r="QJ173" s="72"/>
      <c r="QK173" s="72"/>
      <c r="QL173" s="72"/>
      <c r="QM173" s="72"/>
      <c r="QN173" s="72"/>
      <c r="QO173" s="72"/>
      <c r="QP173" s="72"/>
      <c r="QQ173" s="72"/>
      <c r="QR173" s="72"/>
      <c r="QS173" s="72"/>
      <c r="QT173" s="72"/>
      <c r="QU173" s="72"/>
      <c r="QV173" s="72"/>
      <c r="QW173" s="72"/>
      <c r="QX173" s="72"/>
      <c r="QY173" s="72"/>
      <c r="QZ173" s="72"/>
      <c r="RA173" s="72"/>
      <c r="RB173" s="72"/>
      <c r="RC173" s="72"/>
      <c r="RD173" s="72"/>
      <c r="RE173" s="72"/>
      <c r="RF173" s="72"/>
      <c r="RG173" s="72"/>
      <c r="RH173" s="72"/>
      <c r="RI173" s="72"/>
      <c r="RJ173" s="72"/>
      <c r="RK173" s="72"/>
      <c r="RL173" s="72"/>
      <c r="RM173" s="72"/>
      <c r="RN173" s="72"/>
      <c r="RO173" s="72"/>
      <c r="RP173" s="72"/>
      <c r="RQ173" s="72"/>
      <c r="RR173" s="72"/>
      <c r="RS173" s="72"/>
      <c r="RT173" s="72"/>
      <c r="RU173" s="72"/>
      <c r="RV173" s="72"/>
      <c r="RW173" s="72"/>
      <c r="RX173" s="72"/>
      <c r="RY173" s="72"/>
      <c r="RZ173" s="72"/>
      <c r="SA173" s="72"/>
      <c r="SB173" s="72"/>
      <c r="SC173" s="72"/>
      <c r="SD173" s="72"/>
      <c r="SE173" s="72"/>
      <c r="SF173" s="72"/>
      <c r="SG173" s="72"/>
      <c r="SH173" s="72"/>
      <c r="SI173" s="72"/>
      <c r="SJ173" s="72"/>
      <c r="SK173" s="72"/>
      <c r="SL173" s="72"/>
      <c r="SM173" s="72"/>
      <c r="SN173" s="72"/>
      <c r="SO173" s="72"/>
      <c r="SP173" s="72"/>
      <c r="SQ173" s="72"/>
      <c r="SR173" s="72"/>
      <c r="SS173" s="72"/>
      <c r="ST173" s="72"/>
      <c r="SU173" s="72"/>
      <c r="SV173" s="72"/>
      <c r="SW173" s="72"/>
      <c r="SX173" s="72"/>
      <c r="SY173" s="72"/>
      <c r="SZ173" s="72"/>
      <c r="TA173" s="72"/>
      <c r="TB173" s="72"/>
      <c r="TC173" s="72"/>
      <c r="TD173" s="72"/>
      <c r="TE173" s="72"/>
      <c r="TF173" s="72"/>
      <c r="TG173" s="72"/>
      <c r="TH173" s="72"/>
      <c r="TI173" s="72"/>
      <c r="TJ173" s="72"/>
      <c r="TK173" s="72"/>
      <c r="TL173" s="72"/>
      <c r="TM173" s="72"/>
      <c r="TN173" s="72"/>
      <c r="TO173" s="72"/>
      <c r="TP173" s="72"/>
      <c r="TQ173" s="72"/>
      <c r="TR173" s="72"/>
      <c r="TS173" s="72"/>
      <c r="TT173" s="72"/>
      <c r="TU173" s="72"/>
      <c r="TV173" s="72"/>
      <c r="TW173" s="72"/>
      <c r="TX173" s="72"/>
      <c r="TY173" s="72"/>
      <c r="TZ173" s="72"/>
      <c r="UA173" s="72"/>
      <c r="UB173" s="72"/>
      <c r="UC173" s="72"/>
      <c r="UD173" s="72"/>
      <c r="UE173" s="72"/>
      <c r="UF173" s="72"/>
      <c r="UG173" s="72"/>
      <c r="UH173" s="72"/>
      <c r="UI173" s="72"/>
      <c r="UJ173" s="72"/>
      <c r="UK173" s="72"/>
      <c r="UL173" s="72"/>
      <c r="UM173" s="72"/>
      <c r="UN173" s="72"/>
      <c r="UO173" s="72"/>
      <c r="UP173" s="72"/>
      <c r="UQ173" s="72"/>
      <c r="UR173" s="72"/>
      <c r="US173" s="72"/>
      <c r="UT173" s="72"/>
      <c r="UU173" s="72"/>
      <c r="UV173" s="72"/>
      <c r="UW173" s="72"/>
      <c r="UX173" s="72"/>
      <c r="UY173" s="72"/>
      <c r="UZ173" s="72"/>
      <c r="VA173" s="72"/>
      <c r="VB173" s="72"/>
      <c r="VC173" s="72"/>
      <c r="VD173" s="72"/>
      <c r="VE173" s="72"/>
      <c r="VF173" s="72"/>
      <c r="VG173" s="72"/>
      <c r="VH173" s="72"/>
      <c r="VI173" s="72"/>
      <c r="VJ173" s="72"/>
      <c r="VK173" s="72"/>
      <c r="VL173" s="72"/>
      <c r="VM173" s="72"/>
      <c r="VN173" s="72"/>
      <c r="VO173" s="72"/>
      <c r="VP173" s="72"/>
      <c r="VQ173" s="72"/>
      <c r="VR173" s="72"/>
      <c r="VS173" s="72"/>
      <c r="VT173" s="72"/>
      <c r="VU173" s="72"/>
      <c r="VV173" s="72"/>
      <c r="VW173" s="72"/>
      <c r="VX173" s="72"/>
      <c r="VY173" s="72"/>
      <c r="VZ173" s="72"/>
      <c r="WA173" s="72"/>
      <c r="WB173" s="72"/>
      <c r="WC173" s="72"/>
      <c r="WD173" s="72"/>
      <c r="WE173" s="72"/>
      <c r="WF173" s="72"/>
      <c r="WG173" s="72"/>
      <c r="WH173" s="72"/>
      <c r="WI173" s="72"/>
      <c r="WJ173" s="72"/>
      <c r="WK173" s="72"/>
      <c r="WL173" s="72"/>
      <c r="WM173" s="72"/>
      <c r="WN173" s="72"/>
      <c r="WO173" s="72"/>
      <c r="WP173" s="72"/>
      <c r="WQ173" s="72"/>
      <c r="WR173" s="72"/>
      <c r="WS173" s="72"/>
      <c r="WT173" s="72"/>
      <c r="WU173" s="72"/>
      <c r="WV173" s="72"/>
      <c r="WW173" s="72"/>
      <c r="WX173" s="72"/>
      <c r="WY173" s="72"/>
      <c r="WZ173" s="72"/>
      <c r="XA173" s="72"/>
      <c r="XB173" s="72"/>
      <c r="XC173" s="72"/>
      <c r="XD173" s="72"/>
      <c r="XE173" s="72"/>
      <c r="XF173" s="72"/>
      <c r="XG173" s="72"/>
      <c r="XH173" s="72"/>
      <c r="XI173" s="72"/>
      <c r="XJ173" s="72"/>
      <c r="XK173" s="72"/>
      <c r="XL173" s="72"/>
      <c r="XM173" s="72"/>
      <c r="XN173" s="72"/>
      <c r="XO173" s="72"/>
      <c r="XP173" s="72"/>
      <c r="XQ173" s="72"/>
      <c r="XR173" s="72"/>
      <c r="XS173" s="72"/>
      <c r="XT173" s="72"/>
      <c r="XU173" s="72"/>
      <c r="XV173" s="72"/>
      <c r="XW173" s="72"/>
      <c r="XX173" s="72"/>
      <c r="XY173" s="72"/>
      <c r="XZ173" s="72"/>
      <c r="YA173" s="72"/>
      <c r="YB173" s="72"/>
      <c r="YC173" s="72"/>
      <c r="YD173" s="72"/>
      <c r="YE173" s="72"/>
      <c r="YF173" s="72"/>
      <c r="YG173" s="72"/>
      <c r="YH173" s="72"/>
      <c r="YI173" s="72"/>
      <c r="YJ173" s="72"/>
      <c r="YK173" s="72"/>
      <c r="YL173" s="72"/>
      <c r="YM173" s="72"/>
      <c r="YN173" s="72"/>
      <c r="YO173" s="72"/>
      <c r="YP173" s="72"/>
      <c r="YQ173" s="72"/>
      <c r="YR173" s="72"/>
      <c r="YS173" s="72"/>
      <c r="YT173" s="72"/>
      <c r="YU173" s="72"/>
      <c r="YV173" s="72"/>
      <c r="YW173" s="72"/>
      <c r="YX173" s="72"/>
      <c r="YY173" s="72"/>
      <c r="YZ173" s="72"/>
      <c r="ZA173" s="72"/>
      <c r="ZB173" s="72"/>
      <c r="ZC173" s="72"/>
      <c r="ZD173" s="72"/>
      <c r="ZE173" s="72"/>
      <c r="ZF173" s="72"/>
      <c r="ZG173" s="72"/>
      <c r="ZH173" s="72"/>
      <c r="ZI173" s="72"/>
      <c r="ZJ173" s="72"/>
      <c r="ZK173" s="72"/>
      <c r="ZL173" s="72"/>
      <c r="ZM173" s="72"/>
      <c r="ZN173" s="72"/>
      <c r="ZO173" s="72"/>
      <c r="ZP173" s="72"/>
      <c r="ZQ173" s="72"/>
      <c r="ZR173" s="72"/>
      <c r="ZS173" s="72"/>
    </row>
    <row r="174" spans="1:695" ht="15" customHeight="1">
      <c r="A174" s="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  <c r="V174" s="12"/>
      <c r="W174" s="12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  <c r="AJ174" s="12"/>
      <c r="AK174" s="12"/>
      <c r="AL174" s="12"/>
      <c r="AM174" s="12"/>
      <c r="AN174" s="12"/>
      <c r="AO174" s="12"/>
      <c r="AP174" s="12"/>
      <c r="AQ174" s="12"/>
      <c r="AR174" s="12"/>
      <c r="AS174" s="12"/>
      <c r="AT174" s="12"/>
      <c r="AU174" s="12"/>
      <c r="AV174" s="12"/>
      <c r="AW174" s="12"/>
      <c r="AX174" s="12"/>
      <c r="AY174" s="12"/>
      <c r="AZ174" s="12"/>
      <c r="BA174" s="12"/>
      <c r="BB174" s="12"/>
      <c r="BC174" s="12"/>
      <c r="BD174" s="72"/>
      <c r="BE174" s="72"/>
      <c r="BF174" s="72"/>
      <c r="BG174" s="72"/>
      <c r="BH174" s="72"/>
      <c r="BI174" s="72"/>
      <c r="BJ174" s="72"/>
      <c r="BK174" s="72"/>
      <c r="BL174" s="72"/>
      <c r="BM174" s="72"/>
      <c r="BN174" s="72"/>
      <c r="BO174" s="72"/>
      <c r="BP174" s="72"/>
      <c r="BQ174" s="72"/>
      <c r="BR174" s="72"/>
      <c r="BS174" s="72"/>
      <c r="BT174" s="72"/>
      <c r="BU174" s="72"/>
      <c r="BV174" s="72"/>
      <c r="BW174" s="72"/>
      <c r="BX174" s="72"/>
      <c r="BY174" s="72"/>
      <c r="BZ174" s="72"/>
      <c r="CA174" s="72"/>
      <c r="CB174" s="72"/>
      <c r="CC174" s="72"/>
      <c r="CD174" s="72"/>
      <c r="CE174" s="72"/>
      <c r="CF174" s="72"/>
      <c r="CG174" s="72"/>
      <c r="CH174" s="72"/>
      <c r="CI174" s="72"/>
      <c r="CJ174" s="72"/>
      <c r="CK174" s="72"/>
      <c r="CL174" s="72"/>
      <c r="CM174" s="72"/>
      <c r="CN174" s="72"/>
      <c r="CO174" s="72"/>
      <c r="CP174" s="72"/>
      <c r="CQ174" s="72"/>
      <c r="CR174" s="72"/>
      <c r="CS174" s="72"/>
      <c r="CT174" s="72"/>
      <c r="CU174" s="72"/>
      <c r="CV174" s="72"/>
      <c r="CW174" s="72"/>
      <c r="CX174" s="72"/>
      <c r="CY174" s="72"/>
      <c r="CZ174" s="72"/>
      <c r="DA174" s="72"/>
      <c r="DB174" s="72"/>
      <c r="DC174" s="72"/>
      <c r="DD174" s="72"/>
      <c r="DE174" s="72"/>
      <c r="DF174" s="72"/>
      <c r="DG174" s="72"/>
      <c r="DH174" s="72"/>
      <c r="DI174" s="72"/>
      <c r="DJ174" s="72"/>
      <c r="DK174" s="72"/>
      <c r="DL174" s="72"/>
      <c r="DM174" s="72"/>
      <c r="DN174" s="72"/>
      <c r="DO174" s="72"/>
      <c r="DP174" s="72"/>
      <c r="DQ174" s="72"/>
      <c r="DR174" s="72"/>
      <c r="DS174" s="72"/>
      <c r="DT174" s="72"/>
      <c r="DU174" s="72"/>
      <c r="DV174" s="72"/>
      <c r="DW174" s="72"/>
      <c r="DX174" s="72"/>
      <c r="DY174" s="72"/>
      <c r="DZ174" s="72"/>
      <c r="EA174" s="72"/>
      <c r="EB174" s="72"/>
      <c r="EC174" s="72"/>
      <c r="ED174" s="72"/>
      <c r="EE174" s="72"/>
      <c r="EF174" s="72"/>
      <c r="EG174" s="72"/>
      <c r="EH174" s="72"/>
      <c r="EI174" s="72"/>
      <c r="EJ174" s="72"/>
      <c r="EK174" s="72"/>
      <c r="EL174" s="72"/>
      <c r="EM174" s="72"/>
      <c r="EN174" s="72"/>
      <c r="EO174" s="72"/>
      <c r="EP174" s="72"/>
      <c r="EQ174" s="72"/>
      <c r="ER174" s="72"/>
      <c r="ES174" s="72"/>
      <c r="ET174" s="72"/>
      <c r="EU174" s="72"/>
      <c r="EV174" s="72"/>
      <c r="EW174" s="72"/>
      <c r="EX174" s="72"/>
      <c r="EY174" s="72"/>
      <c r="EZ174" s="72"/>
      <c r="FA174" s="72"/>
      <c r="FB174" s="72"/>
      <c r="FC174" s="72"/>
      <c r="FD174" s="72"/>
      <c r="FE174" s="72"/>
      <c r="FF174" s="72"/>
      <c r="FG174" s="72"/>
      <c r="FH174" s="72"/>
      <c r="FI174" s="72"/>
      <c r="FJ174" s="72"/>
      <c r="FK174" s="72"/>
      <c r="FL174" s="72"/>
      <c r="FM174" s="72"/>
      <c r="FN174" s="72"/>
      <c r="FO174" s="72"/>
      <c r="FP174" s="72"/>
      <c r="FQ174" s="72"/>
      <c r="FR174" s="72"/>
      <c r="FS174" s="72"/>
      <c r="FT174" s="72"/>
      <c r="FU174" s="72"/>
      <c r="FV174" s="72"/>
      <c r="FW174" s="72"/>
      <c r="FX174" s="72"/>
      <c r="FY174" s="72"/>
      <c r="FZ174" s="72"/>
      <c r="GA174" s="72"/>
      <c r="GB174" s="72"/>
      <c r="GC174" s="72"/>
      <c r="GD174" s="72"/>
      <c r="GE174" s="72"/>
      <c r="GF174" s="72"/>
      <c r="GG174" s="72"/>
      <c r="GH174" s="72"/>
      <c r="GI174" s="72"/>
      <c r="GJ174" s="72"/>
      <c r="GK174" s="72"/>
      <c r="GL174" s="72"/>
      <c r="GM174" s="72"/>
      <c r="GN174" s="72"/>
      <c r="GO174" s="72"/>
      <c r="GP174" s="72"/>
      <c r="GQ174" s="72"/>
      <c r="GR174" s="72"/>
      <c r="GS174" s="72"/>
      <c r="GT174" s="72"/>
      <c r="GU174" s="72"/>
      <c r="GV174" s="72"/>
      <c r="GW174" s="72"/>
      <c r="GX174" s="72"/>
      <c r="GY174" s="72"/>
      <c r="GZ174" s="72"/>
      <c r="HA174" s="72"/>
      <c r="HB174" s="72"/>
      <c r="HC174" s="72"/>
      <c r="HD174" s="72"/>
      <c r="HE174" s="72"/>
      <c r="HF174" s="72"/>
      <c r="HG174" s="72"/>
      <c r="HH174" s="72"/>
      <c r="HI174" s="72"/>
      <c r="HJ174" s="72"/>
      <c r="HK174" s="72"/>
      <c r="HL174" s="72"/>
      <c r="HM174" s="72"/>
      <c r="HN174" s="72"/>
      <c r="HO174" s="72"/>
      <c r="HP174" s="72"/>
      <c r="HQ174" s="72"/>
      <c r="HR174" s="72"/>
      <c r="HS174" s="72"/>
      <c r="HT174" s="72"/>
      <c r="HU174" s="72"/>
      <c r="HV174" s="72"/>
      <c r="HW174" s="72"/>
      <c r="HX174" s="72"/>
      <c r="HY174" s="72"/>
      <c r="HZ174" s="72"/>
      <c r="IA174" s="72"/>
      <c r="IB174" s="72"/>
      <c r="IC174" s="72"/>
      <c r="ID174" s="72"/>
      <c r="IE174" s="72"/>
      <c r="IF174" s="72"/>
      <c r="IG174" s="72"/>
      <c r="IH174" s="72"/>
      <c r="II174" s="72"/>
      <c r="IJ174" s="72"/>
      <c r="IK174" s="72"/>
      <c r="IL174" s="72"/>
      <c r="IM174" s="72"/>
      <c r="IN174" s="72"/>
      <c r="IO174" s="72"/>
      <c r="IP174" s="72"/>
      <c r="IQ174" s="72"/>
      <c r="IR174" s="72"/>
      <c r="IS174" s="72"/>
      <c r="IT174" s="72"/>
      <c r="IU174" s="72"/>
      <c r="IV174" s="72"/>
      <c r="IW174" s="72"/>
      <c r="IX174" s="72"/>
      <c r="IY174" s="72"/>
      <c r="IZ174" s="72"/>
      <c r="JA174" s="72"/>
      <c r="JB174" s="72"/>
      <c r="JC174" s="72"/>
      <c r="JD174" s="72"/>
      <c r="JE174" s="72"/>
      <c r="JF174" s="72"/>
      <c r="JG174" s="72"/>
      <c r="JH174" s="72"/>
      <c r="JI174" s="72"/>
      <c r="JJ174" s="72"/>
      <c r="JK174" s="72"/>
      <c r="JL174" s="72"/>
      <c r="JM174" s="72"/>
      <c r="JN174" s="72"/>
      <c r="JO174" s="72"/>
      <c r="JP174" s="72"/>
      <c r="JQ174" s="72"/>
      <c r="JR174" s="72"/>
      <c r="JS174" s="72"/>
      <c r="JT174" s="72"/>
      <c r="JU174" s="72"/>
      <c r="JV174" s="72"/>
      <c r="JW174" s="72"/>
      <c r="JX174" s="72"/>
      <c r="JY174" s="72"/>
      <c r="JZ174" s="72"/>
      <c r="KA174" s="72"/>
      <c r="KB174" s="72"/>
      <c r="KC174" s="72"/>
      <c r="KD174" s="72"/>
      <c r="KE174" s="72"/>
      <c r="KF174" s="72"/>
      <c r="KG174" s="72"/>
      <c r="KH174" s="72"/>
      <c r="KI174" s="72"/>
      <c r="KJ174" s="72"/>
      <c r="KK174" s="72"/>
      <c r="KL174" s="72"/>
      <c r="KM174" s="72"/>
      <c r="KN174" s="72"/>
      <c r="KO174" s="72"/>
      <c r="KP174" s="72"/>
      <c r="KQ174" s="72"/>
      <c r="KR174" s="72"/>
      <c r="KS174" s="72"/>
      <c r="KT174" s="72"/>
      <c r="KU174" s="72"/>
      <c r="KV174" s="72"/>
      <c r="KW174" s="72"/>
      <c r="KX174" s="72"/>
      <c r="KY174" s="72"/>
      <c r="KZ174" s="72"/>
      <c r="LA174" s="72"/>
      <c r="LB174" s="72"/>
      <c r="LC174" s="72"/>
      <c r="LD174" s="72"/>
      <c r="LE174" s="72"/>
      <c r="LF174" s="72"/>
      <c r="LG174" s="72"/>
      <c r="LH174" s="72"/>
      <c r="LI174" s="72"/>
      <c r="LJ174" s="72"/>
      <c r="LK174" s="72"/>
      <c r="LL174" s="72"/>
      <c r="LM174" s="72"/>
      <c r="LN174" s="72"/>
      <c r="LO174" s="72"/>
      <c r="LP174" s="72"/>
      <c r="LQ174" s="72"/>
      <c r="LR174" s="72"/>
      <c r="LS174" s="72"/>
      <c r="LT174" s="72"/>
      <c r="LU174" s="72"/>
      <c r="LV174" s="72"/>
      <c r="LW174" s="72"/>
      <c r="LX174" s="72"/>
      <c r="LY174" s="72"/>
      <c r="LZ174" s="72"/>
      <c r="MA174" s="72"/>
      <c r="MB174" s="72"/>
      <c r="MC174" s="72"/>
      <c r="MD174" s="72"/>
      <c r="ME174" s="72"/>
      <c r="MF174" s="72"/>
      <c r="MG174" s="72"/>
      <c r="MH174" s="72"/>
      <c r="MI174" s="72"/>
      <c r="MJ174" s="72"/>
      <c r="MK174" s="72"/>
      <c r="ML174" s="72"/>
      <c r="MM174" s="72"/>
      <c r="MN174" s="72"/>
      <c r="MO174" s="72"/>
      <c r="MP174" s="72"/>
      <c r="MQ174" s="72"/>
      <c r="MR174" s="72"/>
      <c r="MS174" s="72"/>
      <c r="MT174" s="72"/>
      <c r="MU174" s="72"/>
      <c r="MV174" s="72"/>
      <c r="MW174" s="72"/>
      <c r="MX174" s="72"/>
      <c r="MY174" s="72"/>
      <c r="MZ174" s="72"/>
      <c r="NA174" s="72"/>
      <c r="NB174" s="72"/>
      <c r="NC174" s="72"/>
      <c r="ND174" s="72"/>
      <c r="NE174" s="72"/>
      <c r="NF174" s="72"/>
      <c r="NG174" s="72"/>
      <c r="NH174" s="72"/>
      <c r="NI174" s="72"/>
      <c r="NJ174" s="72"/>
      <c r="NK174" s="72"/>
      <c r="NL174" s="72"/>
      <c r="NM174" s="72"/>
      <c r="NN174" s="72"/>
      <c r="NO174" s="72"/>
      <c r="NP174" s="72"/>
      <c r="NQ174" s="72"/>
      <c r="NR174" s="72"/>
      <c r="NS174" s="72"/>
      <c r="NT174" s="72"/>
      <c r="NU174" s="72"/>
      <c r="NV174" s="72"/>
      <c r="NW174" s="72"/>
      <c r="NX174" s="72"/>
      <c r="NY174" s="72"/>
      <c r="NZ174" s="72"/>
      <c r="OA174" s="72"/>
      <c r="OB174" s="72"/>
      <c r="OC174" s="72"/>
      <c r="OD174" s="72"/>
      <c r="OE174" s="72"/>
      <c r="OF174" s="72"/>
      <c r="OG174" s="72"/>
      <c r="OH174" s="72"/>
      <c r="OI174" s="72"/>
      <c r="OJ174" s="72"/>
      <c r="OK174" s="72"/>
      <c r="OL174" s="72"/>
      <c r="OM174" s="72"/>
      <c r="ON174" s="72"/>
      <c r="OO174" s="72"/>
      <c r="OP174" s="72"/>
      <c r="OQ174" s="72"/>
      <c r="OR174" s="72"/>
      <c r="OS174" s="72"/>
      <c r="OT174" s="72"/>
      <c r="OU174" s="72"/>
      <c r="OV174" s="72"/>
      <c r="OW174" s="72"/>
      <c r="OX174" s="72"/>
      <c r="OY174" s="72"/>
      <c r="OZ174" s="72"/>
      <c r="PA174" s="72"/>
      <c r="PB174" s="72"/>
      <c r="PC174" s="72"/>
      <c r="PD174" s="72"/>
      <c r="PE174" s="72"/>
      <c r="PF174" s="72"/>
      <c r="PG174" s="72"/>
      <c r="PH174" s="72"/>
      <c r="PI174" s="72"/>
      <c r="PJ174" s="72"/>
      <c r="PK174" s="72"/>
      <c r="PL174" s="72"/>
      <c r="PM174" s="72"/>
      <c r="PN174" s="72"/>
      <c r="PO174" s="72"/>
      <c r="PP174" s="72"/>
      <c r="PQ174" s="72"/>
      <c r="PR174" s="72"/>
      <c r="PS174" s="72"/>
      <c r="PT174" s="72"/>
      <c r="PU174" s="72"/>
      <c r="PV174" s="72"/>
      <c r="PW174" s="72"/>
      <c r="PX174" s="72"/>
      <c r="PY174" s="72"/>
      <c r="PZ174" s="72"/>
      <c r="QA174" s="72"/>
      <c r="QB174" s="72"/>
      <c r="QC174" s="72"/>
      <c r="QD174" s="72"/>
      <c r="QE174" s="72"/>
      <c r="QF174" s="72"/>
      <c r="QG174" s="72"/>
      <c r="QH174" s="72"/>
      <c r="QI174" s="72"/>
      <c r="QJ174" s="72"/>
      <c r="QK174" s="72"/>
      <c r="QL174" s="72"/>
      <c r="QM174" s="72"/>
      <c r="QN174" s="72"/>
      <c r="QO174" s="72"/>
      <c r="QP174" s="72"/>
      <c r="QQ174" s="72"/>
      <c r="QR174" s="72"/>
      <c r="QS174" s="72"/>
      <c r="QT174" s="72"/>
      <c r="QU174" s="72"/>
      <c r="QV174" s="72"/>
      <c r="QW174" s="72"/>
      <c r="QX174" s="72"/>
      <c r="QY174" s="72"/>
      <c r="QZ174" s="72"/>
      <c r="RA174" s="72"/>
      <c r="RB174" s="72"/>
      <c r="RC174" s="72"/>
      <c r="RD174" s="72"/>
      <c r="RE174" s="72"/>
      <c r="RF174" s="72"/>
      <c r="RG174" s="72"/>
      <c r="RH174" s="72"/>
      <c r="RI174" s="72"/>
      <c r="RJ174" s="72"/>
      <c r="RK174" s="72"/>
      <c r="RL174" s="72"/>
      <c r="RM174" s="72"/>
      <c r="RN174" s="72"/>
      <c r="RO174" s="72"/>
      <c r="RP174" s="72"/>
      <c r="RQ174" s="72"/>
      <c r="RR174" s="72"/>
      <c r="RS174" s="72"/>
      <c r="RT174" s="72"/>
      <c r="RU174" s="72"/>
      <c r="RV174" s="72"/>
      <c r="RW174" s="72"/>
      <c r="RX174" s="72"/>
      <c r="RY174" s="72"/>
      <c r="RZ174" s="72"/>
      <c r="SA174" s="72"/>
      <c r="SB174" s="72"/>
      <c r="SC174" s="72"/>
      <c r="SD174" s="72"/>
      <c r="SE174" s="72"/>
      <c r="SF174" s="72"/>
      <c r="SG174" s="72"/>
      <c r="SH174" s="72"/>
      <c r="SI174" s="72"/>
      <c r="SJ174" s="72"/>
      <c r="SK174" s="72"/>
      <c r="SL174" s="72"/>
      <c r="SM174" s="72"/>
      <c r="SN174" s="72"/>
      <c r="SO174" s="72"/>
      <c r="SP174" s="72"/>
      <c r="SQ174" s="72"/>
      <c r="SR174" s="72"/>
      <c r="SS174" s="72"/>
      <c r="ST174" s="72"/>
      <c r="SU174" s="72"/>
      <c r="SV174" s="72"/>
      <c r="SW174" s="72"/>
      <c r="SX174" s="72"/>
      <c r="SY174" s="72"/>
      <c r="SZ174" s="72"/>
      <c r="TA174" s="72"/>
      <c r="TB174" s="72"/>
      <c r="TC174" s="72"/>
      <c r="TD174" s="72"/>
      <c r="TE174" s="72"/>
      <c r="TF174" s="72"/>
      <c r="TG174" s="72"/>
      <c r="TH174" s="72"/>
      <c r="TI174" s="72"/>
      <c r="TJ174" s="72"/>
      <c r="TK174" s="72"/>
      <c r="TL174" s="72"/>
      <c r="TM174" s="72"/>
      <c r="TN174" s="72"/>
      <c r="TO174" s="72"/>
      <c r="TP174" s="72"/>
      <c r="TQ174" s="72"/>
      <c r="TR174" s="72"/>
      <c r="TS174" s="72"/>
      <c r="TT174" s="72"/>
      <c r="TU174" s="72"/>
      <c r="TV174" s="72"/>
      <c r="TW174" s="72"/>
      <c r="TX174" s="72"/>
      <c r="TY174" s="72"/>
      <c r="TZ174" s="72"/>
      <c r="UA174" s="72"/>
      <c r="UB174" s="72"/>
      <c r="UC174" s="72"/>
      <c r="UD174" s="72"/>
      <c r="UE174" s="72"/>
      <c r="UF174" s="72"/>
      <c r="UG174" s="72"/>
      <c r="UH174" s="72"/>
      <c r="UI174" s="72"/>
      <c r="UJ174" s="72"/>
      <c r="UK174" s="72"/>
      <c r="UL174" s="72"/>
      <c r="UM174" s="72"/>
      <c r="UN174" s="72"/>
      <c r="UO174" s="72"/>
      <c r="UP174" s="72"/>
      <c r="UQ174" s="72"/>
      <c r="UR174" s="72"/>
      <c r="US174" s="72"/>
      <c r="UT174" s="72"/>
      <c r="UU174" s="72"/>
      <c r="UV174" s="72"/>
      <c r="UW174" s="72"/>
      <c r="UX174" s="72"/>
      <c r="UY174" s="72"/>
      <c r="UZ174" s="72"/>
      <c r="VA174" s="72"/>
      <c r="VB174" s="72"/>
      <c r="VC174" s="72"/>
      <c r="VD174" s="72"/>
      <c r="VE174" s="72"/>
      <c r="VF174" s="72"/>
      <c r="VG174" s="72"/>
      <c r="VH174" s="72"/>
      <c r="VI174" s="72"/>
      <c r="VJ174" s="72"/>
      <c r="VK174" s="72"/>
      <c r="VL174" s="72"/>
      <c r="VM174" s="72"/>
      <c r="VN174" s="72"/>
      <c r="VO174" s="72"/>
      <c r="VP174" s="72"/>
      <c r="VQ174" s="72"/>
      <c r="VR174" s="72"/>
      <c r="VS174" s="72"/>
      <c r="VT174" s="72"/>
      <c r="VU174" s="72"/>
      <c r="VV174" s="72"/>
      <c r="VW174" s="72"/>
      <c r="VX174" s="72"/>
      <c r="VY174" s="72"/>
      <c r="VZ174" s="72"/>
      <c r="WA174" s="72"/>
      <c r="WB174" s="72"/>
      <c r="WC174" s="72"/>
      <c r="WD174" s="72"/>
      <c r="WE174" s="72"/>
      <c r="WF174" s="72"/>
      <c r="WG174" s="72"/>
      <c r="WH174" s="72"/>
      <c r="WI174" s="72"/>
      <c r="WJ174" s="72"/>
      <c r="WK174" s="72"/>
      <c r="WL174" s="72"/>
      <c r="WM174" s="72"/>
      <c r="WN174" s="72"/>
      <c r="WO174" s="72"/>
      <c r="WP174" s="72"/>
      <c r="WQ174" s="72"/>
      <c r="WR174" s="72"/>
      <c r="WS174" s="72"/>
      <c r="WT174" s="72"/>
      <c r="WU174" s="72"/>
      <c r="WV174" s="72"/>
      <c r="WW174" s="72"/>
      <c r="WX174" s="72"/>
      <c r="WY174" s="72"/>
      <c r="WZ174" s="72"/>
      <c r="XA174" s="72"/>
      <c r="XB174" s="72"/>
      <c r="XC174" s="72"/>
      <c r="XD174" s="72"/>
      <c r="XE174" s="72"/>
      <c r="XF174" s="72"/>
      <c r="XG174" s="72"/>
      <c r="XH174" s="72"/>
      <c r="XI174" s="72"/>
      <c r="XJ174" s="72"/>
      <c r="XK174" s="72"/>
      <c r="XL174" s="72"/>
      <c r="XM174" s="72"/>
      <c r="XN174" s="72"/>
      <c r="XO174" s="72"/>
      <c r="XP174" s="72"/>
      <c r="XQ174" s="72"/>
      <c r="XR174" s="72"/>
      <c r="XS174" s="72"/>
      <c r="XT174" s="72"/>
      <c r="XU174" s="72"/>
      <c r="XV174" s="72"/>
      <c r="XW174" s="72"/>
      <c r="XX174" s="72"/>
      <c r="XY174" s="72"/>
      <c r="XZ174" s="72"/>
      <c r="YA174" s="72"/>
      <c r="YB174" s="72"/>
      <c r="YC174" s="72"/>
      <c r="YD174" s="72"/>
      <c r="YE174" s="72"/>
      <c r="YF174" s="72"/>
      <c r="YG174" s="72"/>
      <c r="YH174" s="72"/>
      <c r="YI174" s="72"/>
      <c r="YJ174" s="72"/>
      <c r="YK174" s="72"/>
      <c r="YL174" s="72"/>
      <c r="YM174" s="72"/>
      <c r="YN174" s="72"/>
      <c r="YO174" s="72"/>
      <c r="YP174" s="72"/>
      <c r="YQ174" s="72"/>
      <c r="YR174" s="72"/>
      <c r="YS174" s="72"/>
      <c r="YT174" s="72"/>
      <c r="YU174" s="72"/>
      <c r="YV174" s="72"/>
      <c r="YW174" s="72"/>
      <c r="YX174" s="72"/>
      <c r="YY174" s="72"/>
      <c r="YZ174" s="72"/>
      <c r="ZA174" s="72"/>
      <c r="ZB174" s="72"/>
      <c r="ZC174" s="72"/>
      <c r="ZD174" s="72"/>
      <c r="ZE174" s="72"/>
      <c r="ZF174" s="72"/>
      <c r="ZG174" s="72"/>
      <c r="ZH174" s="72"/>
      <c r="ZI174" s="72"/>
      <c r="ZJ174" s="72"/>
      <c r="ZK174" s="72"/>
      <c r="ZL174" s="72"/>
      <c r="ZM174" s="72"/>
      <c r="ZN174" s="72"/>
      <c r="ZO174" s="72"/>
      <c r="ZP174" s="72"/>
      <c r="ZQ174" s="72"/>
      <c r="ZR174" s="72"/>
      <c r="ZS174" s="72"/>
    </row>
    <row r="175" spans="1:695" ht="15" customHeight="1">
      <c r="A175" s="6"/>
      <c r="B175" s="65"/>
      <c r="C175" s="65"/>
      <c r="D175" s="65"/>
      <c r="E175" s="65"/>
      <c r="F175" s="65"/>
      <c r="G175" s="65"/>
      <c r="H175" s="65"/>
      <c r="I175" s="65"/>
      <c r="J175" s="65"/>
      <c r="K175" s="65"/>
      <c r="L175" s="65"/>
      <c r="M175" s="65"/>
      <c r="N175" s="65"/>
      <c r="O175" s="65"/>
      <c r="P175" s="65"/>
      <c r="Q175" s="65"/>
      <c r="R175" s="65"/>
      <c r="S175" s="65"/>
      <c r="T175" s="65"/>
      <c r="U175" s="65"/>
      <c r="V175" s="65"/>
      <c r="W175" s="65"/>
      <c r="X175" s="65"/>
      <c r="Y175" s="65"/>
      <c r="Z175" s="65"/>
      <c r="AA175" s="65"/>
      <c r="AB175" s="65"/>
      <c r="AC175" s="65"/>
      <c r="AD175" s="65"/>
      <c r="AE175" s="65"/>
      <c r="AF175" s="65"/>
      <c r="AG175" s="65"/>
      <c r="AH175" s="65"/>
      <c r="AI175" s="65"/>
      <c r="AJ175" s="65"/>
      <c r="AK175" s="65"/>
      <c r="AL175" s="65"/>
      <c r="AM175" s="65"/>
      <c r="AN175" s="65"/>
      <c r="AO175" s="65"/>
      <c r="AP175" s="65"/>
      <c r="AQ175" s="65"/>
      <c r="AR175" s="65"/>
      <c r="AS175" s="65"/>
      <c r="AT175" s="65"/>
      <c r="AU175" s="65"/>
      <c r="AV175" s="65"/>
      <c r="AW175" s="65"/>
      <c r="AX175" s="65"/>
      <c r="AY175" s="65"/>
      <c r="AZ175" s="65"/>
      <c r="BA175" s="65"/>
      <c r="BB175" s="65"/>
      <c r="BC175" s="65"/>
      <c r="BD175" s="72"/>
      <c r="BE175" s="72"/>
      <c r="BF175" s="72"/>
      <c r="BG175" s="72"/>
      <c r="BH175" s="72"/>
      <c r="BI175" s="72"/>
      <c r="BJ175" s="72"/>
      <c r="BK175" s="72"/>
      <c r="BL175" s="72"/>
      <c r="BM175" s="72"/>
      <c r="BN175" s="72"/>
      <c r="BO175" s="72"/>
      <c r="BP175" s="72"/>
      <c r="BQ175" s="72"/>
      <c r="BR175" s="72"/>
      <c r="BS175" s="72"/>
      <c r="BT175" s="72"/>
      <c r="BU175" s="72"/>
      <c r="BV175" s="72"/>
      <c r="BW175" s="72"/>
      <c r="BX175" s="72"/>
      <c r="BY175" s="72"/>
      <c r="BZ175" s="72"/>
      <c r="CA175" s="72"/>
      <c r="CB175" s="72"/>
      <c r="CC175" s="72"/>
      <c r="CD175" s="72"/>
      <c r="CE175" s="72"/>
      <c r="CF175" s="72"/>
      <c r="CG175" s="72"/>
      <c r="CH175" s="72"/>
      <c r="CI175" s="72"/>
      <c r="CJ175" s="72"/>
      <c r="CK175" s="72"/>
      <c r="CL175" s="72"/>
      <c r="CM175" s="72"/>
      <c r="CN175" s="72"/>
      <c r="CO175" s="72"/>
      <c r="CP175" s="72"/>
      <c r="CQ175" s="72"/>
      <c r="CR175" s="72"/>
      <c r="CS175" s="72"/>
      <c r="CT175" s="72"/>
      <c r="CU175" s="72"/>
      <c r="CV175" s="72"/>
      <c r="CW175" s="72"/>
      <c r="CX175" s="72"/>
      <c r="CY175" s="72"/>
      <c r="CZ175" s="72"/>
      <c r="DA175" s="72"/>
      <c r="DB175" s="72"/>
      <c r="DC175" s="72"/>
      <c r="DD175" s="72"/>
      <c r="DE175" s="72"/>
      <c r="DF175" s="72"/>
      <c r="DG175" s="72"/>
      <c r="DH175" s="72"/>
      <c r="DI175" s="72"/>
      <c r="DJ175" s="72"/>
      <c r="DK175" s="72"/>
      <c r="DL175" s="72"/>
      <c r="DM175" s="72"/>
      <c r="DN175" s="72"/>
      <c r="DO175" s="72"/>
      <c r="DP175" s="72"/>
      <c r="DQ175" s="72"/>
      <c r="DR175" s="72"/>
      <c r="DS175" s="72"/>
      <c r="DT175" s="72"/>
      <c r="DU175" s="72"/>
      <c r="DV175" s="72"/>
      <c r="DW175" s="72"/>
      <c r="DX175" s="72"/>
      <c r="DY175" s="72"/>
      <c r="DZ175" s="72"/>
      <c r="EA175" s="72"/>
      <c r="EB175" s="72"/>
      <c r="EC175" s="72"/>
      <c r="ED175" s="72"/>
      <c r="EE175" s="72"/>
      <c r="EF175" s="72"/>
      <c r="EG175" s="72"/>
      <c r="EH175" s="72"/>
      <c r="EI175" s="72"/>
      <c r="EJ175" s="72"/>
      <c r="EK175" s="72"/>
      <c r="EL175" s="72"/>
      <c r="EM175" s="72"/>
      <c r="EN175" s="72"/>
      <c r="EO175" s="72"/>
      <c r="EP175" s="72"/>
      <c r="EQ175" s="72"/>
      <c r="ER175" s="72"/>
      <c r="ES175" s="72"/>
      <c r="ET175" s="72"/>
      <c r="EU175" s="72"/>
      <c r="EV175" s="72"/>
      <c r="EW175" s="72"/>
      <c r="EX175" s="72"/>
      <c r="EY175" s="72"/>
      <c r="EZ175" s="72"/>
      <c r="FA175" s="72"/>
      <c r="FB175" s="72"/>
      <c r="FC175" s="72"/>
      <c r="FD175" s="72"/>
      <c r="FE175" s="72"/>
      <c r="FF175" s="72"/>
      <c r="FG175" s="72"/>
      <c r="FH175" s="72"/>
      <c r="FI175" s="72"/>
      <c r="FJ175" s="72"/>
      <c r="FK175" s="72"/>
      <c r="FL175" s="72"/>
      <c r="FM175" s="72"/>
      <c r="FN175" s="72"/>
      <c r="FO175" s="72"/>
      <c r="FP175" s="72"/>
      <c r="FQ175" s="72"/>
      <c r="FR175" s="72"/>
      <c r="FS175" s="72"/>
      <c r="FT175" s="72"/>
      <c r="FU175" s="72"/>
      <c r="FV175" s="72"/>
      <c r="FW175" s="72"/>
      <c r="FX175" s="72"/>
      <c r="FY175" s="72"/>
      <c r="FZ175" s="72"/>
      <c r="GA175" s="72"/>
      <c r="GB175" s="72"/>
      <c r="GC175" s="72"/>
      <c r="GD175" s="72"/>
      <c r="GE175" s="72"/>
      <c r="GF175" s="72"/>
      <c r="GG175" s="72"/>
      <c r="GH175" s="72"/>
      <c r="GI175" s="72"/>
      <c r="GJ175" s="72"/>
      <c r="GK175" s="72"/>
      <c r="GL175" s="72"/>
      <c r="GM175" s="72"/>
      <c r="GN175" s="72"/>
      <c r="GO175" s="72"/>
      <c r="GP175" s="72"/>
      <c r="GQ175" s="72"/>
      <c r="GR175" s="72"/>
      <c r="GS175" s="72"/>
      <c r="GT175" s="72"/>
      <c r="GU175" s="72"/>
      <c r="GV175" s="72"/>
      <c r="GW175" s="72"/>
      <c r="GX175" s="72"/>
      <c r="GY175" s="72"/>
      <c r="GZ175" s="72"/>
      <c r="HA175" s="72"/>
      <c r="HB175" s="72"/>
      <c r="HC175" s="72"/>
      <c r="HD175" s="72"/>
      <c r="HE175" s="72"/>
      <c r="HF175" s="72"/>
      <c r="HG175" s="72"/>
      <c r="HH175" s="72"/>
      <c r="HI175" s="72"/>
      <c r="HJ175" s="72"/>
      <c r="HK175" s="72"/>
      <c r="HL175" s="72"/>
      <c r="HM175" s="72"/>
      <c r="HN175" s="72"/>
      <c r="HO175" s="72"/>
      <c r="HP175" s="72"/>
      <c r="HQ175" s="72"/>
      <c r="HR175" s="72"/>
      <c r="HS175" s="72"/>
      <c r="HT175" s="72"/>
      <c r="HU175" s="72"/>
      <c r="HV175" s="72"/>
      <c r="HW175" s="72"/>
      <c r="HX175" s="72"/>
      <c r="HY175" s="72"/>
      <c r="HZ175" s="72"/>
      <c r="IA175" s="72"/>
      <c r="IB175" s="72"/>
      <c r="IC175" s="72"/>
      <c r="ID175" s="72"/>
      <c r="IE175" s="72"/>
      <c r="IF175" s="72"/>
      <c r="IG175" s="72"/>
      <c r="IH175" s="72"/>
      <c r="II175" s="72"/>
      <c r="IJ175" s="72"/>
      <c r="IK175" s="72"/>
      <c r="IL175" s="72"/>
      <c r="IM175" s="72"/>
      <c r="IN175" s="72"/>
      <c r="IO175" s="72"/>
      <c r="IP175" s="72"/>
      <c r="IQ175" s="72"/>
      <c r="IR175" s="72"/>
      <c r="IS175" s="72"/>
      <c r="IT175" s="72"/>
      <c r="IU175" s="72"/>
      <c r="IV175" s="72"/>
      <c r="IW175" s="72"/>
      <c r="IX175" s="72"/>
      <c r="IY175" s="72"/>
      <c r="IZ175" s="72"/>
      <c r="JA175" s="72"/>
      <c r="JB175" s="72"/>
      <c r="JC175" s="72"/>
      <c r="JD175" s="72"/>
      <c r="JE175" s="72"/>
      <c r="JF175" s="72"/>
      <c r="JG175" s="72"/>
      <c r="JH175" s="72"/>
      <c r="JI175" s="72"/>
      <c r="JJ175" s="72"/>
      <c r="JK175" s="72"/>
      <c r="JL175" s="72"/>
      <c r="JM175" s="72"/>
      <c r="JN175" s="72"/>
      <c r="JO175" s="72"/>
      <c r="JP175" s="72"/>
      <c r="JQ175" s="72"/>
      <c r="JR175" s="72"/>
      <c r="JS175" s="72"/>
      <c r="JT175" s="72"/>
      <c r="JU175" s="72"/>
      <c r="JV175" s="72"/>
      <c r="JW175" s="72"/>
      <c r="JX175" s="72"/>
      <c r="JY175" s="72"/>
      <c r="JZ175" s="72"/>
      <c r="KA175" s="72"/>
      <c r="KB175" s="72"/>
      <c r="KC175" s="72"/>
      <c r="KD175" s="72"/>
      <c r="KE175" s="72"/>
      <c r="KF175" s="72"/>
      <c r="KG175" s="72"/>
      <c r="KH175" s="72"/>
      <c r="KI175" s="72"/>
      <c r="KJ175" s="72"/>
      <c r="KK175" s="72"/>
      <c r="KL175" s="72"/>
      <c r="KM175" s="72"/>
      <c r="KN175" s="72"/>
      <c r="KO175" s="72"/>
      <c r="KP175" s="72"/>
      <c r="KQ175" s="72"/>
      <c r="KR175" s="72"/>
      <c r="KS175" s="72"/>
      <c r="KT175" s="72"/>
      <c r="KU175" s="72"/>
      <c r="KV175" s="72"/>
      <c r="KW175" s="72"/>
      <c r="KX175" s="72"/>
      <c r="KY175" s="72"/>
      <c r="KZ175" s="72"/>
      <c r="LA175" s="72"/>
      <c r="LB175" s="72"/>
      <c r="LC175" s="72"/>
      <c r="LD175" s="72"/>
      <c r="LE175" s="72"/>
      <c r="LF175" s="72"/>
      <c r="LG175" s="72"/>
      <c r="LH175" s="72"/>
      <c r="LI175" s="72"/>
      <c r="LJ175" s="72"/>
      <c r="LK175" s="72"/>
      <c r="LL175" s="72"/>
      <c r="LM175" s="72"/>
      <c r="LN175" s="72"/>
      <c r="LO175" s="72"/>
      <c r="LP175" s="72"/>
      <c r="LQ175" s="72"/>
      <c r="LR175" s="72"/>
      <c r="LS175" s="72"/>
      <c r="LT175" s="72"/>
      <c r="LU175" s="72"/>
      <c r="LV175" s="72"/>
      <c r="LW175" s="72"/>
      <c r="LX175" s="72"/>
      <c r="LY175" s="72"/>
      <c r="LZ175" s="72"/>
      <c r="MA175" s="72"/>
      <c r="MB175" s="72"/>
      <c r="MC175" s="72"/>
      <c r="MD175" s="72"/>
      <c r="ME175" s="72"/>
      <c r="MF175" s="72"/>
      <c r="MG175" s="72"/>
      <c r="MH175" s="72"/>
      <c r="MI175" s="72"/>
      <c r="MJ175" s="72"/>
      <c r="MK175" s="72"/>
      <c r="ML175" s="72"/>
      <c r="MM175" s="72"/>
      <c r="MN175" s="72"/>
      <c r="MO175" s="72"/>
      <c r="MP175" s="72"/>
      <c r="MQ175" s="72"/>
      <c r="MR175" s="72"/>
      <c r="MS175" s="72"/>
      <c r="MT175" s="72"/>
      <c r="MU175" s="72"/>
      <c r="MV175" s="72"/>
      <c r="MW175" s="72"/>
      <c r="MX175" s="72"/>
      <c r="MY175" s="72"/>
      <c r="MZ175" s="72"/>
      <c r="NA175" s="72"/>
      <c r="NB175" s="72"/>
      <c r="NC175" s="72"/>
      <c r="ND175" s="72"/>
      <c r="NE175" s="72"/>
      <c r="NF175" s="72"/>
      <c r="NG175" s="72"/>
      <c r="NH175" s="72"/>
      <c r="NI175" s="72"/>
      <c r="NJ175" s="72"/>
      <c r="NK175" s="72"/>
      <c r="NL175" s="72"/>
      <c r="NM175" s="72"/>
      <c r="NN175" s="72"/>
      <c r="NO175" s="72"/>
      <c r="NP175" s="72"/>
      <c r="NQ175" s="72"/>
      <c r="NR175" s="72"/>
      <c r="NS175" s="72"/>
      <c r="NT175" s="72"/>
      <c r="NU175" s="72"/>
      <c r="NV175" s="72"/>
      <c r="NW175" s="72"/>
      <c r="NX175" s="72"/>
      <c r="NY175" s="72"/>
      <c r="NZ175" s="72"/>
      <c r="OA175" s="72"/>
      <c r="OB175" s="72"/>
      <c r="OC175" s="72"/>
      <c r="OD175" s="72"/>
      <c r="OE175" s="72"/>
      <c r="OF175" s="72"/>
      <c r="OG175" s="72"/>
      <c r="OH175" s="72"/>
      <c r="OI175" s="72"/>
      <c r="OJ175" s="72"/>
      <c r="OK175" s="72"/>
      <c r="OL175" s="72"/>
      <c r="OM175" s="72"/>
      <c r="ON175" s="72"/>
      <c r="OO175" s="72"/>
      <c r="OP175" s="72"/>
      <c r="OQ175" s="72"/>
      <c r="OR175" s="72"/>
      <c r="OS175" s="72"/>
      <c r="OT175" s="72"/>
      <c r="OU175" s="72"/>
      <c r="OV175" s="72"/>
      <c r="OW175" s="72"/>
      <c r="OX175" s="72"/>
      <c r="OY175" s="72"/>
      <c r="OZ175" s="72"/>
      <c r="PA175" s="72"/>
      <c r="PB175" s="72"/>
      <c r="PC175" s="72"/>
      <c r="PD175" s="72"/>
      <c r="PE175" s="72"/>
      <c r="PF175" s="72"/>
      <c r="PG175" s="72"/>
      <c r="PH175" s="72"/>
      <c r="PI175" s="72"/>
      <c r="PJ175" s="72"/>
      <c r="PK175" s="72"/>
      <c r="PL175" s="72"/>
      <c r="PM175" s="72"/>
      <c r="PN175" s="72"/>
      <c r="PO175" s="72"/>
      <c r="PP175" s="72"/>
      <c r="PQ175" s="72"/>
      <c r="PR175" s="72"/>
      <c r="PS175" s="72"/>
      <c r="PT175" s="72"/>
      <c r="PU175" s="72"/>
      <c r="PV175" s="72"/>
      <c r="PW175" s="72"/>
      <c r="PX175" s="72"/>
      <c r="PY175" s="72"/>
      <c r="PZ175" s="72"/>
      <c r="QA175" s="72"/>
      <c r="QB175" s="72"/>
      <c r="QC175" s="72"/>
      <c r="QD175" s="72"/>
      <c r="QE175" s="72"/>
      <c r="QF175" s="72"/>
      <c r="QG175" s="72"/>
      <c r="QH175" s="72"/>
      <c r="QI175" s="72"/>
      <c r="QJ175" s="72"/>
      <c r="QK175" s="72"/>
      <c r="QL175" s="72"/>
      <c r="QM175" s="72"/>
      <c r="QN175" s="72"/>
      <c r="QO175" s="72"/>
      <c r="QP175" s="72"/>
      <c r="QQ175" s="72"/>
      <c r="QR175" s="72"/>
      <c r="QS175" s="72"/>
      <c r="QT175" s="72"/>
      <c r="QU175" s="72"/>
      <c r="QV175" s="72"/>
      <c r="QW175" s="72"/>
      <c r="QX175" s="72"/>
      <c r="QY175" s="72"/>
      <c r="QZ175" s="72"/>
      <c r="RA175" s="72"/>
      <c r="RB175" s="72"/>
      <c r="RC175" s="72"/>
      <c r="RD175" s="72"/>
      <c r="RE175" s="72"/>
      <c r="RF175" s="72"/>
      <c r="RG175" s="72"/>
      <c r="RH175" s="72"/>
      <c r="RI175" s="72"/>
      <c r="RJ175" s="72"/>
      <c r="RK175" s="72"/>
      <c r="RL175" s="72"/>
      <c r="RM175" s="72"/>
      <c r="RN175" s="72"/>
      <c r="RO175" s="72"/>
      <c r="RP175" s="72"/>
      <c r="RQ175" s="72"/>
      <c r="RR175" s="72"/>
      <c r="RS175" s="72"/>
      <c r="RT175" s="72"/>
      <c r="RU175" s="72"/>
      <c r="RV175" s="72"/>
      <c r="RW175" s="72"/>
      <c r="RX175" s="72"/>
      <c r="RY175" s="72"/>
      <c r="RZ175" s="72"/>
      <c r="SA175" s="72"/>
      <c r="SB175" s="72"/>
      <c r="SC175" s="72"/>
      <c r="SD175" s="72"/>
      <c r="SE175" s="72"/>
      <c r="SF175" s="72"/>
      <c r="SG175" s="72"/>
      <c r="SH175" s="72"/>
      <c r="SI175" s="72"/>
      <c r="SJ175" s="72"/>
      <c r="SK175" s="72"/>
      <c r="SL175" s="72"/>
      <c r="SM175" s="72"/>
      <c r="SN175" s="72"/>
      <c r="SO175" s="72"/>
      <c r="SP175" s="72"/>
      <c r="SQ175" s="72"/>
      <c r="SR175" s="72"/>
      <c r="SS175" s="72"/>
      <c r="ST175" s="72"/>
      <c r="SU175" s="72"/>
      <c r="SV175" s="72"/>
      <c r="SW175" s="72"/>
      <c r="SX175" s="72"/>
      <c r="SY175" s="72"/>
      <c r="SZ175" s="72"/>
      <c r="TA175" s="72"/>
      <c r="TB175" s="72"/>
      <c r="TC175" s="72"/>
      <c r="TD175" s="72"/>
      <c r="TE175" s="72"/>
      <c r="TF175" s="72"/>
      <c r="TG175" s="72"/>
      <c r="TH175" s="72"/>
      <c r="TI175" s="72"/>
      <c r="TJ175" s="72"/>
      <c r="TK175" s="72"/>
      <c r="TL175" s="72"/>
      <c r="TM175" s="72"/>
      <c r="TN175" s="72"/>
      <c r="TO175" s="72"/>
      <c r="TP175" s="72"/>
      <c r="TQ175" s="72"/>
      <c r="TR175" s="72"/>
      <c r="TS175" s="72"/>
      <c r="TT175" s="72"/>
      <c r="TU175" s="72"/>
      <c r="TV175" s="72"/>
      <c r="TW175" s="72"/>
      <c r="TX175" s="72"/>
      <c r="TY175" s="72"/>
      <c r="TZ175" s="72"/>
      <c r="UA175" s="72"/>
      <c r="UB175" s="72"/>
      <c r="UC175" s="72"/>
      <c r="UD175" s="72"/>
      <c r="UE175" s="72"/>
      <c r="UF175" s="72"/>
      <c r="UG175" s="72"/>
      <c r="UH175" s="72"/>
      <c r="UI175" s="72"/>
      <c r="UJ175" s="72"/>
      <c r="UK175" s="72"/>
      <c r="UL175" s="72"/>
      <c r="UM175" s="72"/>
      <c r="UN175" s="72"/>
      <c r="UO175" s="72"/>
      <c r="UP175" s="72"/>
      <c r="UQ175" s="72"/>
      <c r="UR175" s="72"/>
      <c r="US175" s="72"/>
      <c r="UT175" s="72"/>
      <c r="UU175" s="72"/>
      <c r="UV175" s="72"/>
      <c r="UW175" s="72"/>
      <c r="UX175" s="72"/>
      <c r="UY175" s="72"/>
      <c r="UZ175" s="72"/>
      <c r="VA175" s="72"/>
      <c r="VB175" s="72"/>
      <c r="VC175" s="72"/>
      <c r="VD175" s="72"/>
      <c r="VE175" s="72"/>
      <c r="VF175" s="72"/>
      <c r="VG175" s="72"/>
      <c r="VH175" s="72"/>
      <c r="VI175" s="72"/>
      <c r="VJ175" s="72"/>
      <c r="VK175" s="72"/>
      <c r="VL175" s="72"/>
      <c r="VM175" s="72"/>
      <c r="VN175" s="72"/>
      <c r="VO175" s="72"/>
      <c r="VP175" s="72"/>
      <c r="VQ175" s="72"/>
      <c r="VR175" s="72"/>
      <c r="VS175" s="72"/>
      <c r="VT175" s="72"/>
      <c r="VU175" s="72"/>
      <c r="VV175" s="72"/>
      <c r="VW175" s="72"/>
      <c r="VX175" s="72"/>
      <c r="VY175" s="72"/>
      <c r="VZ175" s="72"/>
      <c r="WA175" s="72"/>
      <c r="WB175" s="72"/>
      <c r="WC175" s="72"/>
      <c r="WD175" s="72"/>
      <c r="WE175" s="72"/>
      <c r="WF175" s="72"/>
      <c r="WG175" s="72"/>
      <c r="WH175" s="72"/>
      <c r="WI175" s="72"/>
      <c r="WJ175" s="72"/>
      <c r="WK175" s="72"/>
      <c r="WL175" s="72"/>
      <c r="WM175" s="72"/>
      <c r="WN175" s="72"/>
      <c r="WO175" s="72"/>
      <c r="WP175" s="72"/>
      <c r="WQ175" s="72"/>
      <c r="WR175" s="72"/>
      <c r="WS175" s="72"/>
      <c r="WT175" s="72"/>
      <c r="WU175" s="72"/>
      <c r="WV175" s="72"/>
      <c r="WW175" s="72"/>
      <c r="WX175" s="72"/>
      <c r="WY175" s="72"/>
      <c r="WZ175" s="72"/>
      <c r="XA175" s="72"/>
      <c r="XB175" s="72"/>
      <c r="XC175" s="72"/>
      <c r="XD175" s="72"/>
      <c r="XE175" s="72"/>
      <c r="XF175" s="72"/>
      <c r="XG175" s="72"/>
      <c r="XH175" s="72"/>
      <c r="XI175" s="72"/>
      <c r="XJ175" s="72"/>
      <c r="XK175" s="72"/>
      <c r="XL175" s="72"/>
      <c r="XM175" s="72"/>
      <c r="XN175" s="72"/>
      <c r="XO175" s="72"/>
      <c r="XP175" s="72"/>
      <c r="XQ175" s="72"/>
      <c r="XR175" s="72"/>
      <c r="XS175" s="72"/>
      <c r="XT175" s="72"/>
      <c r="XU175" s="72"/>
      <c r="XV175" s="72"/>
      <c r="XW175" s="72"/>
      <c r="XX175" s="72"/>
      <c r="XY175" s="72"/>
      <c r="XZ175" s="72"/>
      <c r="YA175" s="72"/>
      <c r="YB175" s="72"/>
      <c r="YC175" s="72"/>
      <c r="YD175" s="72"/>
      <c r="YE175" s="72"/>
      <c r="YF175" s="72"/>
      <c r="YG175" s="72"/>
      <c r="YH175" s="72"/>
      <c r="YI175" s="72"/>
      <c r="YJ175" s="72"/>
      <c r="YK175" s="72"/>
      <c r="YL175" s="72"/>
      <c r="YM175" s="72"/>
      <c r="YN175" s="72"/>
      <c r="YO175" s="72"/>
      <c r="YP175" s="72"/>
      <c r="YQ175" s="72"/>
      <c r="YR175" s="72"/>
      <c r="YS175" s="72"/>
      <c r="YT175" s="72"/>
      <c r="YU175" s="72"/>
      <c r="YV175" s="72"/>
      <c r="YW175" s="72"/>
      <c r="YX175" s="72"/>
      <c r="YY175" s="72"/>
      <c r="YZ175" s="72"/>
      <c r="ZA175" s="72"/>
      <c r="ZB175" s="72"/>
      <c r="ZC175" s="72"/>
      <c r="ZD175" s="72"/>
      <c r="ZE175" s="72"/>
      <c r="ZF175" s="72"/>
      <c r="ZG175" s="72"/>
      <c r="ZH175" s="72"/>
      <c r="ZI175" s="72"/>
      <c r="ZJ175" s="72"/>
      <c r="ZK175" s="72"/>
      <c r="ZL175" s="72"/>
      <c r="ZM175" s="72"/>
      <c r="ZN175" s="72"/>
      <c r="ZO175" s="72"/>
      <c r="ZP175" s="72"/>
      <c r="ZQ175" s="72"/>
      <c r="ZR175" s="72"/>
      <c r="ZS175" s="72"/>
    </row>
    <row r="176" spans="1:695" ht="15" customHeight="1">
      <c r="BD176" s="72"/>
      <c r="BE176" s="72"/>
      <c r="BF176" s="72"/>
      <c r="BG176" s="72"/>
      <c r="BH176" s="72"/>
      <c r="BI176" s="72"/>
      <c r="BJ176" s="72"/>
      <c r="BK176" s="72"/>
      <c r="BL176" s="72"/>
      <c r="BM176" s="72"/>
      <c r="BN176" s="72"/>
      <c r="BO176" s="72"/>
      <c r="BP176" s="72"/>
      <c r="BQ176" s="72"/>
      <c r="BR176" s="72"/>
      <c r="BS176" s="72"/>
      <c r="BT176" s="72"/>
      <c r="BU176" s="72"/>
      <c r="BV176" s="72"/>
      <c r="BW176" s="72"/>
      <c r="BX176" s="72"/>
      <c r="BY176" s="72"/>
      <c r="BZ176" s="72"/>
      <c r="CA176" s="72"/>
      <c r="CB176" s="72"/>
      <c r="CC176" s="72"/>
      <c r="CD176" s="72"/>
      <c r="CE176" s="72"/>
      <c r="CF176" s="72"/>
      <c r="CG176" s="72"/>
      <c r="CH176" s="72"/>
      <c r="CI176" s="72"/>
      <c r="CJ176" s="72"/>
      <c r="CK176" s="72"/>
      <c r="CL176" s="72"/>
      <c r="CM176" s="72"/>
      <c r="CN176" s="72"/>
      <c r="CO176" s="72"/>
      <c r="CP176" s="72"/>
      <c r="CQ176" s="72"/>
      <c r="CR176" s="72"/>
      <c r="CS176" s="72"/>
      <c r="CT176" s="72"/>
      <c r="CU176" s="72"/>
      <c r="CV176" s="72"/>
      <c r="CW176" s="72"/>
      <c r="CX176" s="72"/>
      <c r="CY176" s="72"/>
      <c r="CZ176" s="72"/>
      <c r="DA176" s="72"/>
      <c r="DB176" s="72"/>
      <c r="DC176" s="72"/>
      <c r="DD176" s="72"/>
      <c r="DE176" s="72"/>
      <c r="DF176" s="72"/>
      <c r="DG176" s="72"/>
      <c r="DH176" s="72"/>
      <c r="DI176" s="72"/>
      <c r="DJ176" s="72"/>
      <c r="DK176" s="72"/>
      <c r="DL176" s="72"/>
      <c r="DM176" s="72"/>
      <c r="DN176" s="72"/>
      <c r="DO176" s="72"/>
      <c r="DP176" s="72"/>
      <c r="DQ176" s="72"/>
      <c r="DR176" s="72"/>
      <c r="DS176" s="72"/>
      <c r="DT176" s="72"/>
      <c r="DU176" s="72"/>
      <c r="DV176" s="72"/>
      <c r="DW176" s="72"/>
      <c r="DX176" s="72"/>
      <c r="DY176" s="72"/>
      <c r="DZ176" s="72"/>
      <c r="EA176" s="72"/>
      <c r="EB176" s="72"/>
      <c r="EC176" s="72"/>
      <c r="ED176" s="72"/>
      <c r="EE176" s="72"/>
      <c r="EF176" s="72"/>
      <c r="EG176" s="72"/>
      <c r="EH176" s="72"/>
      <c r="EI176" s="72"/>
      <c r="EJ176" s="72"/>
      <c r="EK176" s="72"/>
      <c r="EL176" s="72"/>
      <c r="EM176" s="72"/>
      <c r="EN176" s="72"/>
      <c r="EO176" s="72"/>
      <c r="EP176" s="72"/>
      <c r="EQ176" s="72"/>
      <c r="ER176" s="72"/>
      <c r="ES176" s="72"/>
      <c r="ET176" s="72"/>
      <c r="EU176" s="72"/>
      <c r="EV176" s="72"/>
      <c r="EW176" s="72"/>
      <c r="EX176" s="72"/>
      <c r="EY176" s="72"/>
      <c r="EZ176" s="72"/>
      <c r="FA176" s="72"/>
      <c r="FB176" s="72"/>
      <c r="FC176" s="72"/>
      <c r="FD176" s="72"/>
      <c r="FE176" s="72"/>
      <c r="FF176" s="72"/>
      <c r="FG176" s="72"/>
      <c r="FH176" s="72"/>
      <c r="FI176" s="72"/>
      <c r="FJ176" s="72"/>
      <c r="FK176" s="72"/>
      <c r="FL176" s="72"/>
      <c r="FM176" s="72"/>
      <c r="FN176" s="72"/>
      <c r="FO176" s="72"/>
      <c r="FP176" s="72"/>
      <c r="FQ176" s="72"/>
      <c r="FR176" s="72"/>
      <c r="FS176" s="72"/>
      <c r="FT176" s="72"/>
      <c r="FU176" s="72"/>
      <c r="FV176" s="72"/>
      <c r="FW176" s="72"/>
      <c r="FX176" s="72"/>
      <c r="FY176" s="72"/>
      <c r="FZ176" s="72"/>
      <c r="GA176" s="72"/>
      <c r="GB176" s="72"/>
      <c r="GC176" s="72"/>
      <c r="GD176" s="72"/>
      <c r="GE176" s="72"/>
      <c r="GF176" s="72"/>
      <c r="GG176" s="72"/>
      <c r="GH176" s="72"/>
      <c r="GI176" s="72"/>
      <c r="GJ176" s="72"/>
      <c r="GK176" s="72"/>
      <c r="GL176" s="72"/>
      <c r="GM176" s="72"/>
      <c r="GN176" s="72"/>
      <c r="GO176" s="72"/>
      <c r="GP176" s="72"/>
      <c r="GQ176" s="72"/>
      <c r="GR176" s="72"/>
      <c r="GS176" s="72"/>
      <c r="GT176" s="72"/>
      <c r="GU176" s="72"/>
      <c r="GV176" s="72"/>
      <c r="GW176" s="72"/>
      <c r="GX176" s="72"/>
      <c r="GY176" s="72"/>
      <c r="GZ176" s="72"/>
      <c r="HA176" s="72"/>
      <c r="HB176" s="72"/>
      <c r="HC176" s="72"/>
      <c r="HD176" s="72"/>
      <c r="HE176" s="72"/>
      <c r="HF176" s="72"/>
      <c r="HG176" s="72"/>
      <c r="HH176" s="72"/>
      <c r="HI176" s="72"/>
      <c r="HJ176" s="72"/>
      <c r="HK176" s="72"/>
      <c r="HL176" s="72"/>
      <c r="HM176" s="72"/>
      <c r="HN176" s="72"/>
      <c r="HO176" s="72"/>
      <c r="HP176" s="72"/>
      <c r="HQ176" s="72"/>
      <c r="HR176" s="72"/>
      <c r="HS176" s="72"/>
      <c r="HT176" s="72"/>
      <c r="HU176" s="72"/>
      <c r="HV176" s="72"/>
      <c r="HW176" s="72"/>
      <c r="HX176" s="72"/>
      <c r="HY176" s="72"/>
      <c r="HZ176" s="72"/>
      <c r="IA176" s="72"/>
      <c r="IB176" s="72"/>
      <c r="IC176" s="72"/>
      <c r="ID176" s="72"/>
      <c r="IE176" s="72"/>
      <c r="IF176" s="72"/>
      <c r="IG176" s="72"/>
      <c r="IH176" s="72"/>
      <c r="II176" s="72"/>
      <c r="IJ176" s="72"/>
      <c r="IK176" s="72"/>
      <c r="IL176" s="72"/>
      <c r="IM176" s="72"/>
      <c r="IN176" s="72"/>
      <c r="IO176" s="72"/>
      <c r="IP176" s="72"/>
      <c r="IQ176" s="72"/>
      <c r="IR176" s="72"/>
      <c r="IS176" s="72"/>
      <c r="IT176" s="72"/>
      <c r="IU176" s="72"/>
      <c r="IV176" s="72"/>
      <c r="IW176" s="72"/>
      <c r="IX176" s="72"/>
      <c r="IY176" s="72"/>
      <c r="IZ176" s="72"/>
      <c r="JA176" s="72"/>
      <c r="JB176" s="72"/>
      <c r="JC176" s="72"/>
      <c r="JD176" s="72"/>
      <c r="JE176" s="72"/>
      <c r="JF176" s="72"/>
      <c r="JG176" s="72"/>
      <c r="JH176" s="72"/>
      <c r="JI176" s="72"/>
      <c r="JJ176" s="72"/>
      <c r="JK176" s="72"/>
      <c r="JL176" s="72"/>
      <c r="JM176" s="72"/>
      <c r="JN176" s="72"/>
      <c r="JO176" s="72"/>
      <c r="JP176" s="72"/>
      <c r="JQ176" s="72"/>
      <c r="JR176" s="72"/>
      <c r="JS176" s="72"/>
      <c r="JT176" s="72"/>
      <c r="JU176" s="72"/>
      <c r="JV176" s="72"/>
      <c r="JW176" s="72"/>
      <c r="JX176" s="72"/>
      <c r="JY176" s="72"/>
      <c r="JZ176" s="72"/>
      <c r="KA176" s="72"/>
      <c r="KB176" s="72"/>
      <c r="KC176" s="72"/>
      <c r="KD176" s="72"/>
      <c r="KE176" s="72"/>
      <c r="KF176" s="72"/>
      <c r="KG176" s="72"/>
      <c r="KH176" s="72"/>
      <c r="KI176" s="72"/>
      <c r="KJ176" s="72"/>
      <c r="KK176" s="72"/>
      <c r="KL176" s="72"/>
      <c r="KM176" s="72"/>
      <c r="KN176" s="72"/>
      <c r="KO176" s="72"/>
      <c r="KP176" s="72"/>
      <c r="KQ176" s="72"/>
      <c r="KR176" s="72"/>
      <c r="KS176" s="72"/>
      <c r="KT176" s="72"/>
      <c r="KU176" s="72"/>
      <c r="KV176" s="72"/>
      <c r="KW176" s="72"/>
      <c r="KX176" s="72"/>
      <c r="KY176" s="72"/>
      <c r="KZ176" s="72"/>
      <c r="LA176" s="72"/>
      <c r="LB176" s="72"/>
      <c r="LC176" s="72"/>
      <c r="LD176" s="72"/>
      <c r="LE176" s="72"/>
      <c r="LF176" s="72"/>
      <c r="LG176" s="72"/>
      <c r="LH176" s="72"/>
      <c r="LI176" s="72"/>
      <c r="LJ176" s="72"/>
      <c r="LK176" s="72"/>
      <c r="LL176" s="72"/>
      <c r="LM176" s="72"/>
      <c r="LN176" s="72"/>
      <c r="LO176" s="72"/>
      <c r="LP176" s="72"/>
      <c r="LQ176" s="72"/>
      <c r="LR176" s="72"/>
      <c r="LS176" s="72"/>
      <c r="LT176" s="72"/>
      <c r="LU176" s="72"/>
      <c r="LV176" s="72"/>
      <c r="LW176" s="72"/>
      <c r="LX176" s="72"/>
      <c r="LY176" s="72"/>
      <c r="LZ176" s="72"/>
      <c r="MA176" s="72"/>
      <c r="MB176" s="72"/>
      <c r="MC176" s="72"/>
      <c r="MD176" s="72"/>
      <c r="ME176" s="72"/>
      <c r="MF176" s="72"/>
      <c r="MG176" s="72"/>
      <c r="MH176" s="72"/>
      <c r="MI176" s="72"/>
      <c r="MJ176" s="72"/>
      <c r="MK176" s="72"/>
      <c r="ML176" s="72"/>
      <c r="MM176" s="72"/>
      <c r="MN176" s="72"/>
      <c r="MO176" s="72"/>
      <c r="MP176" s="72"/>
      <c r="MQ176" s="72"/>
      <c r="MR176" s="72"/>
      <c r="MS176" s="72"/>
      <c r="MT176" s="72"/>
      <c r="MU176" s="72"/>
      <c r="MV176" s="72"/>
      <c r="MW176" s="72"/>
      <c r="MX176" s="72"/>
      <c r="MY176" s="72"/>
      <c r="MZ176" s="72"/>
      <c r="NA176" s="72"/>
      <c r="NB176" s="72"/>
      <c r="NC176" s="72"/>
      <c r="ND176" s="72"/>
      <c r="NE176" s="72"/>
      <c r="NF176" s="72"/>
      <c r="NG176" s="72"/>
      <c r="NH176" s="72"/>
      <c r="NI176" s="72"/>
      <c r="NJ176" s="72"/>
      <c r="NK176" s="72"/>
      <c r="NL176" s="72"/>
      <c r="NM176" s="72"/>
      <c r="NN176" s="72"/>
      <c r="NO176" s="72"/>
      <c r="NP176" s="72"/>
      <c r="NQ176" s="72"/>
      <c r="NR176" s="72"/>
      <c r="NS176" s="72"/>
      <c r="NT176" s="72"/>
      <c r="NU176" s="72"/>
      <c r="NV176" s="72"/>
      <c r="NW176" s="72"/>
      <c r="NX176" s="72"/>
      <c r="NY176" s="72"/>
      <c r="NZ176" s="72"/>
      <c r="OA176" s="72"/>
      <c r="OB176" s="72"/>
      <c r="OC176" s="72"/>
      <c r="OD176" s="72"/>
      <c r="OE176" s="72"/>
      <c r="OF176" s="72"/>
      <c r="OG176" s="72"/>
      <c r="OH176" s="72"/>
      <c r="OI176" s="72"/>
      <c r="OJ176" s="72"/>
      <c r="OK176" s="72"/>
      <c r="OL176" s="72"/>
      <c r="OM176" s="72"/>
      <c r="ON176" s="72"/>
      <c r="OO176" s="72"/>
      <c r="OP176" s="72"/>
      <c r="OQ176" s="72"/>
      <c r="OR176" s="72"/>
      <c r="OS176" s="72"/>
      <c r="OT176" s="72"/>
      <c r="OU176" s="72"/>
      <c r="OV176" s="72"/>
      <c r="OW176" s="72"/>
      <c r="OX176" s="72"/>
      <c r="OY176" s="72"/>
      <c r="OZ176" s="72"/>
      <c r="PA176" s="72"/>
      <c r="PB176" s="72"/>
      <c r="PC176" s="72"/>
      <c r="PD176" s="72"/>
      <c r="PE176" s="72"/>
      <c r="PF176" s="72"/>
      <c r="PG176" s="72"/>
      <c r="PH176" s="72"/>
      <c r="PI176" s="72"/>
      <c r="PJ176" s="72"/>
      <c r="PK176" s="72"/>
      <c r="PL176" s="72"/>
      <c r="PM176" s="72"/>
      <c r="PN176" s="72"/>
      <c r="PO176" s="72"/>
      <c r="PP176" s="72"/>
      <c r="PQ176" s="72"/>
      <c r="PR176" s="72"/>
      <c r="PS176" s="72"/>
      <c r="PT176" s="72"/>
      <c r="PU176" s="72"/>
      <c r="PV176" s="72"/>
      <c r="PW176" s="72"/>
      <c r="PX176" s="72"/>
      <c r="PY176" s="72"/>
      <c r="PZ176" s="72"/>
      <c r="QA176" s="72"/>
      <c r="QB176" s="72"/>
      <c r="QC176" s="72"/>
      <c r="QD176" s="72"/>
      <c r="QE176" s="72"/>
      <c r="QF176" s="72"/>
      <c r="QG176" s="72"/>
      <c r="QH176" s="72"/>
      <c r="QI176" s="72"/>
      <c r="QJ176" s="72"/>
      <c r="QK176" s="72"/>
      <c r="QL176" s="72"/>
      <c r="QM176" s="72"/>
      <c r="QN176" s="72"/>
      <c r="QO176" s="72"/>
      <c r="QP176" s="72"/>
      <c r="QQ176" s="72"/>
      <c r="QR176" s="72"/>
      <c r="QS176" s="72"/>
      <c r="QT176" s="72"/>
      <c r="QU176" s="72"/>
      <c r="QV176" s="72"/>
      <c r="QW176" s="72"/>
      <c r="QX176" s="72"/>
      <c r="QY176" s="72"/>
      <c r="QZ176" s="72"/>
      <c r="RA176" s="72"/>
      <c r="RB176" s="72"/>
      <c r="RC176" s="72"/>
      <c r="RD176" s="72"/>
      <c r="RE176" s="72"/>
      <c r="RF176" s="72"/>
      <c r="RG176" s="72"/>
      <c r="RH176" s="72"/>
      <c r="RI176" s="72"/>
      <c r="RJ176" s="72"/>
      <c r="RK176" s="72"/>
      <c r="RL176" s="72"/>
      <c r="RM176" s="72"/>
      <c r="RN176" s="72"/>
      <c r="RO176" s="72"/>
      <c r="RP176" s="72"/>
      <c r="RQ176" s="72"/>
      <c r="RR176" s="72"/>
      <c r="RS176" s="72"/>
      <c r="RT176" s="72"/>
      <c r="RU176" s="72"/>
      <c r="RV176" s="72"/>
      <c r="RW176" s="72"/>
      <c r="RX176" s="72"/>
      <c r="RY176" s="72"/>
      <c r="RZ176" s="72"/>
      <c r="SA176" s="72"/>
      <c r="SB176" s="72"/>
      <c r="SC176" s="72"/>
      <c r="SD176" s="72"/>
      <c r="SE176" s="72"/>
      <c r="SF176" s="72"/>
      <c r="SG176" s="72"/>
      <c r="SH176" s="72"/>
      <c r="SI176" s="72"/>
      <c r="SJ176" s="72"/>
      <c r="SK176" s="72"/>
      <c r="SL176" s="72"/>
      <c r="SM176" s="72"/>
      <c r="SN176" s="72"/>
      <c r="SO176" s="72"/>
      <c r="SP176" s="72"/>
      <c r="SQ176" s="72"/>
      <c r="SR176" s="72"/>
      <c r="SS176" s="72"/>
      <c r="ST176" s="72"/>
      <c r="SU176" s="72"/>
      <c r="SV176" s="72"/>
      <c r="SW176" s="72"/>
      <c r="SX176" s="72"/>
      <c r="SY176" s="72"/>
      <c r="SZ176" s="72"/>
      <c r="TA176" s="72"/>
      <c r="TB176" s="72"/>
      <c r="TC176" s="72"/>
      <c r="TD176" s="72"/>
      <c r="TE176" s="72"/>
      <c r="TF176" s="72"/>
      <c r="TG176" s="72"/>
      <c r="TH176" s="72"/>
      <c r="TI176" s="72"/>
      <c r="TJ176" s="72"/>
      <c r="TK176" s="72"/>
      <c r="TL176" s="72"/>
      <c r="TM176" s="72"/>
      <c r="TN176" s="72"/>
      <c r="TO176" s="72"/>
      <c r="TP176" s="72"/>
      <c r="TQ176" s="72"/>
      <c r="TR176" s="72"/>
      <c r="TS176" s="72"/>
      <c r="TT176" s="72"/>
      <c r="TU176" s="72"/>
      <c r="TV176" s="72"/>
      <c r="TW176" s="72"/>
      <c r="TX176" s="72"/>
      <c r="TY176" s="72"/>
      <c r="TZ176" s="72"/>
      <c r="UA176" s="72"/>
      <c r="UB176" s="72"/>
      <c r="UC176" s="72"/>
      <c r="UD176" s="72"/>
      <c r="UE176" s="72"/>
      <c r="UF176" s="72"/>
      <c r="UG176" s="72"/>
      <c r="UH176" s="72"/>
      <c r="UI176" s="72"/>
      <c r="UJ176" s="72"/>
      <c r="UK176" s="72"/>
      <c r="UL176" s="72"/>
      <c r="UM176" s="72"/>
      <c r="UN176" s="72"/>
      <c r="UO176" s="72"/>
      <c r="UP176" s="72"/>
      <c r="UQ176" s="72"/>
      <c r="UR176" s="72"/>
      <c r="US176" s="72"/>
      <c r="UT176" s="72"/>
      <c r="UU176" s="72"/>
      <c r="UV176" s="72"/>
      <c r="UW176" s="72"/>
      <c r="UX176" s="72"/>
      <c r="UY176" s="72"/>
      <c r="UZ176" s="72"/>
      <c r="VA176" s="72"/>
      <c r="VB176" s="72"/>
      <c r="VC176" s="72"/>
      <c r="VD176" s="72"/>
      <c r="VE176" s="72"/>
      <c r="VF176" s="72"/>
      <c r="VG176" s="72"/>
      <c r="VH176" s="72"/>
      <c r="VI176" s="72"/>
      <c r="VJ176" s="72"/>
      <c r="VK176" s="72"/>
      <c r="VL176" s="72"/>
      <c r="VM176" s="72"/>
      <c r="VN176" s="72"/>
      <c r="VO176" s="72"/>
      <c r="VP176" s="72"/>
      <c r="VQ176" s="72"/>
      <c r="VR176" s="72"/>
      <c r="VS176" s="72"/>
      <c r="VT176" s="72"/>
      <c r="VU176" s="72"/>
      <c r="VV176" s="72"/>
      <c r="VW176" s="72"/>
      <c r="VX176" s="72"/>
      <c r="VY176" s="72"/>
      <c r="VZ176" s="72"/>
      <c r="WA176" s="72"/>
      <c r="WB176" s="72"/>
      <c r="WC176" s="72"/>
      <c r="WD176" s="72"/>
      <c r="WE176" s="72"/>
      <c r="WF176" s="72"/>
      <c r="WG176" s="72"/>
      <c r="WH176" s="72"/>
      <c r="WI176" s="72"/>
      <c r="WJ176" s="72"/>
      <c r="WK176" s="72"/>
      <c r="WL176" s="72"/>
      <c r="WM176" s="72"/>
      <c r="WN176" s="72"/>
      <c r="WO176" s="72"/>
      <c r="WP176" s="72"/>
      <c r="WQ176" s="72"/>
      <c r="WR176" s="72"/>
      <c r="WS176" s="72"/>
      <c r="WT176" s="72"/>
      <c r="WU176" s="72"/>
      <c r="WV176" s="72"/>
      <c r="WW176" s="72"/>
      <c r="WX176" s="72"/>
      <c r="WY176" s="72"/>
      <c r="WZ176" s="72"/>
      <c r="XA176" s="72"/>
      <c r="XB176" s="72"/>
      <c r="XC176" s="72"/>
      <c r="XD176" s="72"/>
      <c r="XE176" s="72"/>
      <c r="XF176" s="72"/>
      <c r="XG176" s="72"/>
      <c r="XH176" s="72"/>
      <c r="XI176" s="72"/>
      <c r="XJ176" s="72"/>
      <c r="XK176" s="72"/>
      <c r="XL176" s="72"/>
      <c r="XM176" s="72"/>
      <c r="XN176" s="72"/>
      <c r="XO176" s="72"/>
      <c r="XP176" s="72"/>
      <c r="XQ176" s="72"/>
      <c r="XR176" s="72"/>
      <c r="XS176" s="72"/>
      <c r="XT176" s="72"/>
      <c r="XU176" s="72"/>
      <c r="XV176" s="72"/>
      <c r="XW176" s="72"/>
      <c r="XX176" s="72"/>
      <c r="XY176" s="72"/>
      <c r="XZ176" s="72"/>
      <c r="YA176" s="72"/>
      <c r="YB176" s="72"/>
      <c r="YC176" s="72"/>
      <c r="YD176" s="72"/>
      <c r="YE176" s="72"/>
      <c r="YF176" s="72"/>
      <c r="YG176" s="72"/>
      <c r="YH176" s="72"/>
      <c r="YI176" s="72"/>
      <c r="YJ176" s="72"/>
      <c r="YK176" s="72"/>
      <c r="YL176" s="72"/>
      <c r="YM176" s="72"/>
      <c r="YN176" s="72"/>
      <c r="YO176" s="72"/>
      <c r="YP176" s="72"/>
      <c r="YQ176" s="72"/>
      <c r="YR176" s="72"/>
      <c r="YS176" s="72"/>
      <c r="YT176" s="72"/>
      <c r="YU176" s="72"/>
      <c r="YV176" s="72"/>
      <c r="YW176" s="72"/>
      <c r="YX176" s="72"/>
      <c r="YY176" s="72"/>
      <c r="YZ176" s="72"/>
      <c r="ZA176" s="72"/>
      <c r="ZB176" s="72"/>
      <c r="ZC176" s="72"/>
      <c r="ZD176" s="72"/>
      <c r="ZE176" s="72"/>
      <c r="ZF176" s="72"/>
      <c r="ZG176" s="72"/>
      <c r="ZH176" s="72"/>
      <c r="ZI176" s="72"/>
      <c r="ZJ176" s="72"/>
      <c r="ZK176" s="72"/>
      <c r="ZL176" s="72"/>
      <c r="ZM176" s="72"/>
      <c r="ZN176" s="72"/>
      <c r="ZO176" s="72"/>
      <c r="ZP176" s="72"/>
      <c r="ZQ176" s="72"/>
      <c r="ZR176" s="72"/>
      <c r="ZS176" s="72"/>
    </row>
    <row r="177" spans="56:695" ht="15" customHeight="1">
      <c r="BD177" s="72"/>
      <c r="BE177" s="72"/>
      <c r="BF177" s="72"/>
      <c r="BG177" s="72"/>
      <c r="BH177" s="72"/>
      <c r="BI177" s="72"/>
      <c r="BJ177" s="72"/>
      <c r="BK177" s="72"/>
      <c r="BL177" s="72"/>
      <c r="BM177" s="72"/>
      <c r="BN177" s="72"/>
      <c r="BO177" s="72"/>
      <c r="BP177" s="72"/>
      <c r="BQ177" s="72"/>
      <c r="BR177" s="72"/>
      <c r="BS177" s="72"/>
      <c r="BT177" s="72"/>
      <c r="BU177" s="72"/>
      <c r="BV177" s="72"/>
      <c r="BW177" s="72"/>
      <c r="BX177" s="72"/>
      <c r="BY177" s="72"/>
      <c r="BZ177" s="72"/>
      <c r="CA177" s="72"/>
      <c r="CB177" s="72"/>
      <c r="CC177" s="72"/>
      <c r="CD177" s="72"/>
      <c r="CE177" s="72"/>
      <c r="CF177" s="72"/>
      <c r="CG177" s="72"/>
      <c r="CH177" s="72"/>
      <c r="CI177" s="72"/>
      <c r="CJ177" s="72"/>
      <c r="CK177" s="72"/>
      <c r="CL177" s="72"/>
      <c r="CM177" s="72"/>
      <c r="CN177" s="72"/>
      <c r="CO177" s="72"/>
      <c r="CP177" s="72"/>
      <c r="CQ177" s="72"/>
      <c r="CR177" s="72"/>
      <c r="CS177" s="72"/>
      <c r="CT177" s="72"/>
      <c r="CU177" s="72"/>
      <c r="CV177" s="72"/>
      <c r="CW177" s="72"/>
      <c r="CX177" s="72"/>
      <c r="CY177" s="72"/>
      <c r="CZ177" s="72"/>
      <c r="DA177" s="72"/>
      <c r="DB177" s="72"/>
      <c r="DC177" s="72"/>
      <c r="DD177" s="72"/>
      <c r="DE177" s="72"/>
      <c r="DF177" s="72"/>
      <c r="DG177" s="72"/>
      <c r="DH177" s="72"/>
      <c r="DI177" s="72"/>
      <c r="DJ177" s="72"/>
      <c r="DK177" s="72"/>
      <c r="DL177" s="72"/>
      <c r="DM177" s="72"/>
      <c r="DN177" s="72"/>
      <c r="DO177" s="72"/>
      <c r="DP177" s="72"/>
      <c r="DQ177" s="72"/>
      <c r="DR177" s="72"/>
      <c r="DS177" s="72"/>
      <c r="DT177" s="72"/>
      <c r="DU177" s="72"/>
      <c r="DV177" s="72"/>
      <c r="DW177" s="72"/>
      <c r="DX177" s="72"/>
      <c r="DY177" s="72"/>
      <c r="DZ177" s="72"/>
      <c r="EA177" s="72"/>
      <c r="EB177" s="72"/>
      <c r="EC177" s="72"/>
      <c r="ED177" s="72"/>
      <c r="EE177" s="72"/>
      <c r="EF177" s="72"/>
      <c r="EG177" s="72"/>
      <c r="EH177" s="72"/>
      <c r="EI177" s="72"/>
      <c r="EJ177" s="72"/>
      <c r="EK177" s="72"/>
      <c r="EL177" s="72"/>
      <c r="EM177" s="72"/>
      <c r="EN177" s="72"/>
      <c r="EO177" s="72"/>
      <c r="EP177" s="72"/>
      <c r="EQ177" s="72"/>
      <c r="ER177" s="72"/>
      <c r="ES177" s="72"/>
      <c r="ET177" s="72"/>
      <c r="EU177" s="72"/>
      <c r="EV177" s="72"/>
      <c r="EW177" s="72"/>
      <c r="EX177" s="72"/>
      <c r="EY177" s="72"/>
      <c r="EZ177" s="72"/>
      <c r="FA177" s="72"/>
      <c r="FB177" s="72"/>
      <c r="FC177" s="72"/>
      <c r="FD177" s="72"/>
      <c r="FE177" s="72"/>
      <c r="FF177" s="72"/>
      <c r="FG177" s="72"/>
      <c r="FH177" s="72"/>
      <c r="FI177" s="72"/>
      <c r="FJ177" s="72"/>
      <c r="FK177" s="72"/>
      <c r="FL177" s="72"/>
      <c r="FM177" s="72"/>
      <c r="FN177" s="72"/>
      <c r="FO177" s="72"/>
      <c r="FP177" s="72"/>
      <c r="FQ177" s="72"/>
      <c r="FR177" s="72"/>
      <c r="FS177" s="72"/>
      <c r="FT177" s="72"/>
      <c r="FU177" s="72"/>
      <c r="FV177" s="72"/>
      <c r="FW177" s="72"/>
      <c r="FX177" s="72"/>
      <c r="FY177" s="72"/>
      <c r="FZ177" s="72"/>
      <c r="GA177" s="72"/>
      <c r="GB177" s="72"/>
      <c r="GC177" s="72"/>
      <c r="GD177" s="72"/>
      <c r="GE177" s="72"/>
      <c r="GF177" s="72"/>
      <c r="GG177" s="72"/>
      <c r="GH177" s="72"/>
      <c r="GI177" s="72"/>
      <c r="GJ177" s="72"/>
      <c r="GK177" s="72"/>
      <c r="GL177" s="72"/>
      <c r="GM177" s="72"/>
      <c r="GN177" s="72"/>
      <c r="GO177" s="72"/>
      <c r="GP177" s="72"/>
      <c r="GQ177" s="72"/>
      <c r="GR177" s="72"/>
      <c r="GS177" s="72"/>
      <c r="GT177" s="72"/>
      <c r="GU177" s="72"/>
      <c r="GV177" s="72"/>
      <c r="GW177" s="72"/>
      <c r="GX177" s="72"/>
      <c r="GY177" s="72"/>
      <c r="GZ177" s="72"/>
      <c r="HA177" s="72"/>
      <c r="HB177" s="72"/>
      <c r="HC177" s="72"/>
      <c r="HD177" s="72"/>
      <c r="HE177" s="72"/>
      <c r="HF177" s="72"/>
      <c r="HG177" s="72"/>
      <c r="HH177" s="72"/>
      <c r="HI177" s="72"/>
      <c r="HJ177" s="72"/>
      <c r="HK177" s="72"/>
      <c r="HL177" s="72"/>
      <c r="HM177" s="72"/>
      <c r="HN177" s="72"/>
      <c r="HO177" s="72"/>
      <c r="HP177" s="72"/>
      <c r="HQ177" s="72"/>
      <c r="HR177" s="72"/>
      <c r="HS177" s="72"/>
      <c r="HT177" s="72"/>
      <c r="HU177" s="72"/>
      <c r="HV177" s="72"/>
      <c r="HW177" s="72"/>
      <c r="HX177" s="72"/>
      <c r="HY177" s="72"/>
      <c r="HZ177" s="72"/>
      <c r="IA177" s="72"/>
      <c r="IB177" s="72"/>
      <c r="IC177" s="72"/>
      <c r="ID177" s="72"/>
      <c r="IE177" s="72"/>
      <c r="IF177" s="72"/>
      <c r="IG177" s="72"/>
      <c r="IH177" s="72"/>
      <c r="II177" s="72"/>
      <c r="IJ177" s="72"/>
      <c r="IK177" s="72"/>
      <c r="IL177" s="72"/>
      <c r="IM177" s="72"/>
      <c r="IN177" s="72"/>
      <c r="IO177" s="72"/>
      <c r="IP177" s="72"/>
      <c r="IQ177" s="72"/>
      <c r="IR177" s="72"/>
      <c r="IS177" s="72"/>
      <c r="IT177" s="72"/>
      <c r="IU177" s="72"/>
      <c r="IV177" s="72"/>
      <c r="IW177" s="72"/>
      <c r="IX177" s="72"/>
      <c r="IY177" s="72"/>
      <c r="IZ177" s="72"/>
      <c r="JA177" s="72"/>
      <c r="JB177" s="72"/>
      <c r="JC177" s="72"/>
      <c r="JD177" s="72"/>
      <c r="JE177" s="72"/>
      <c r="JF177" s="72"/>
      <c r="JG177" s="72"/>
      <c r="JH177" s="72"/>
      <c r="JI177" s="72"/>
      <c r="JJ177" s="72"/>
      <c r="JK177" s="72"/>
      <c r="JL177" s="72"/>
      <c r="JM177" s="72"/>
      <c r="JN177" s="72"/>
      <c r="JO177" s="72"/>
      <c r="JP177" s="72"/>
      <c r="JQ177" s="72"/>
      <c r="JR177" s="72"/>
      <c r="JS177" s="72"/>
      <c r="JT177" s="72"/>
      <c r="JU177" s="72"/>
      <c r="JV177" s="72"/>
      <c r="JW177" s="72"/>
      <c r="JX177" s="72"/>
      <c r="JY177" s="72"/>
      <c r="JZ177" s="72"/>
      <c r="KA177" s="72"/>
      <c r="KB177" s="72"/>
      <c r="KC177" s="72"/>
      <c r="KD177" s="72"/>
      <c r="KE177" s="72"/>
      <c r="KF177" s="72"/>
      <c r="KG177" s="72"/>
      <c r="KH177" s="72"/>
      <c r="KI177" s="72"/>
      <c r="KJ177" s="72"/>
      <c r="KK177" s="72"/>
      <c r="KL177" s="72"/>
      <c r="KM177" s="72"/>
      <c r="KN177" s="72"/>
      <c r="KO177" s="72"/>
      <c r="KP177" s="72"/>
      <c r="KQ177" s="72"/>
      <c r="KR177" s="72"/>
      <c r="KS177" s="72"/>
      <c r="KT177" s="72"/>
      <c r="KU177" s="72"/>
      <c r="KV177" s="72"/>
      <c r="KW177" s="72"/>
      <c r="KX177" s="72"/>
      <c r="KY177" s="72"/>
      <c r="KZ177" s="72"/>
      <c r="LA177" s="72"/>
      <c r="LB177" s="72"/>
      <c r="LC177" s="72"/>
      <c r="LD177" s="72"/>
      <c r="LE177" s="72"/>
      <c r="LF177" s="72"/>
      <c r="LG177" s="72"/>
      <c r="LH177" s="72"/>
      <c r="LI177" s="72"/>
      <c r="LJ177" s="72"/>
      <c r="LK177" s="72"/>
      <c r="LL177" s="72"/>
      <c r="LM177" s="72"/>
      <c r="LN177" s="72"/>
      <c r="LO177" s="72"/>
      <c r="LP177" s="72"/>
      <c r="LQ177" s="72"/>
      <c r="LR177" s="72"/>
      <c r="LS177" s="72"/>
      <c r="LT177" s="72"/>
      <c r="LU177" s="72"/>
      <c r="LV177" s="72"/>
      <c r="LW177" s="72"/>
      <c r="LX177" s="72"/>
      <c r="LY177" s="72"/>
      <c r="LZ177" s="72"/>
      <c r="MA177" s="72"/>
      <c r="MB177" s="72"/>
      <c r="MC177" s="72"/>
      <c r="MD177" s="72"/>
      <c r="ME177" s="72"/>
      <c r="MF177" s="72"/>
      <c r="MG177" s="72"/>
      <c r="MH177" s="72"/>
      <c r="MI177" s="72"/>
      <c r="MJ177" s="72"/>
      <c r="MK177" s="72"/>
      <c r="ML177" s="72"/>
      <c r="MM177" s="72"/>
      <c r="MN177" s="72"/>
      <c r="MO177" s="72"/>
      <c r="MP177" s="72"/>
      <c r="MQ177" s="72"/>
      <c r="MR177" s="72"/>
      <c r="MS177" s="72"/>
      <c r="MT177" s="72"/>
      <c r="MU177" s="72"/>
      <c r="MV177" s="72"/>
      <c r="MW177" s="72"/>
      <c r="MX177" s="72"/>
      <c r="MY177" s="72"/>
      <c r="MZ177" s="72"/>
      <c r="NA177" s="72"/>
      <c r="NB177" s="72"/>
      <c r="NC177" s="72"/>
      <c r="ND177" s="72"/>
      <c r="NE177" s="72"/>
      <c r="NF177" s="72"/>
      <c r="NG177" s="72"/>
      <c r="NH177" s="72"/>
      <c r="NI177" s="72"/>
      <c r="NJ177" s="72"/>
      <c r="NK177" s="72"/>
      <c r="NL177" s="72"/>
      <c r="NM177" s="72"/>
      <c r="NN177" s="72"/>
      <c r="NO177" s="72"/>
      <c r="NP177" s="72"/>
      <c r="NQ177" s="72"/>
      <c r="NR177" s="72"/>
      <c r="NS177" s="72"/>
      <c r="NT177" s="72"/>
      <c r="NU177" s="72"/>
      <c r="NV177" s="72"/>
      <c r="NW177" s="72"/>
      <c r="NX177" s="72"/>
      <c r="NY177" s="72"/>
      <c r="NZ177" s="72"/>
      <c r="OA177" s="72"/>
      <c r="OB177" s="72"/>
      <c r="OC177" s="72"/>
      <c r="OD177" s="72"/>
      <c r="OE177" s="72"/>
      <c r="OF177" s="72"/>
      <c r="OG177" s="72"/>
      <c r="OH177" s="72"/>
      <c r="OI177" s="72"/>
      <c r="OJ177" s="72"/>
      <c r="OK177" s="72"/>
      <c r="OL177" s="72"/>
      <c r="OM177" s="72"/>
      <c r="ON177" s="72"/>
      <c r="OO177" s="72"/>
      <c r="OP177" s="72"/>
      <c r="OQ177" s="72"/>
      <c r="OR177" s="72"/>
      <c r="OS177" s="72"/>
      <c r="OT177" s="72"/>
      <c r="OU177" s="72"/>
      <c r="OV177" s="72"/>
      <c r="OW177" s="72"/>
      <c r="OX177" s="72"/>
      <c r="OY177" s="72"/>
      <c r="OZ177" s="72"/>
      <c r="PA177" s="72"/>
      <c r="PB177" s="72"/>
      <c r="PC177" s="72"/>
      <c r="PD177" s="72"/>
      <c r="PE177" s="72"/>
      <c r="PF177" s="72"/>
      <c r="PG177" s="72"/>
      <c r="PH177" s="72"/>
      <c r="PI177" s="72"/>
      <c r="PJ177" s="72"/>
      <c r="PK177" s="72"/>
      <c r="PL177" s="72"/>
      <c r="PM177" s="72"/>
      <c r="PN177" s="72"/>
      <c r="PO177" s="72"/>
      <c r="PP177" s="72"/>
      <c r="PQ177" s="72"/>
      <c r="PR177" s="72"/>
      <c r="PS177" s="72"/>
      <c r="PT177" s="72"/>
      <c r="PU177" s="72"/>
      <c r="PV177" s="72"/>
      <c r="PW177" s="72"/>
      <c r="PX177" s="72"/>
      <c r="PY177" s="72"/>
      <c r="PZ177" s="72"/>
      <c r="QA177" s="72"/>
      <c r="QB177" s="72"/>
      <c r="QC177" s="72"/>
      <c r="QD177" s="72"/>
      <c r="QE177" s="72"/>
      <c r="QF177" s="72"/>
      <c r="QG177" s="72"/>
      <c r="QH177" s="72"/>
      <c r="QI177" s="72"/>
      <c r="QJ177" s="72"/>
      <c r="QK177" s="72"/>
      <c r="QL177" s="72"/>
      <c r="QM177" s="72"/>
      <c r="QN177" s="72"/>
      <c r="QO177" s="72"/>
      <c r="QP177" s="72"/>
      <c r="QQ177" s="72"/>
      <c r="QR177" s="72"/>
      <c r="QS177" s="72"/>
      <c r="QT177" s="72"/>
      <c r="QU177" s="72"/>
      <c r="QV177" s="72"/>
      <c r="QW177" s="72"/>
      <c r="QX177" s="72"/>
      <c r="QY177" s="72"/>
      <c r="QZ177" s="72"/>
      <c r="RA177" s="72"/>
      <c r="RB177" s="72"/>
      <c r="RC177" s="72"/>
      <c r="RD177" s="72"/>
      <c r="RE177" s="72"/>
      <c r="RF177" s="72"/>
      <c r="RG177" s="72"/>
      <c r="RH177" s="72"/>
      <c r="RI177" s="72"/>
      <c r="RJ177" s="72"/>
      <c r="RK177" s="72"/>
      <c r="RL177" s="72"/>
      <c r="RM177" s="72"/>
      <c r="RN177" s="72"/>
      <c r="RO177" s="72"/>
      <c r="RP177" s="72"/>
      <c r="RQ177" s="72"/>
      <c r="RR177" s="72"/>
      <c r="RS177" s="72"/>
      <c r="RT177" s="72"/>
      <c r="RU177" s="72"/>
      <c r="RV177" s="72"/>
      <c r="RW177" s="72"/>
      <c r="RX177" s="72"/>
      <c r="RY177" s="72"/>
      <c r="RZ177" s="72"/>
      <c r="SA177" s="72"/>
      <c r="SB177" s="72"/>
      <c r="SC177" s="72"/>
      <c r="SD177" s="72"/>
      <c r="SE177" s="72"/>
      <c r="SF177" s="72"/>
      <c r="SG177" s="72"/>
      <c r="SH177" s="72"/>
      <c r="SI177" s="72"/>
      <c r="SJ177" s="72"/>
      <c r="SK177" s="72"/>
      <c r="SL177" s="72"/>
      <c r="SM177" s="72"/>
      <c r="SN177" s="72"/>
      <c r="SO177" s="72"/>
      <c r="SP177" s="72"/>
      <c r="SQ177" s="72"/>
      <c r="SR177" s="72"/>
      <c r="SS177" s="72"/>
      <c r="ST177" s="72"/>
      <c r="SU177" s="72"/>
      <c r="SV177" s="72"/>
      <c r="SW177" s="72"/>
      <c r="SX177" s="72"/>
      <c r="SY177" s="72"/>
      <c r="SZ177" s="72"/>
      <c r="TA177" s="72"/>
      <c r="TB177" s="72"/>
      <c r="TC177" s="72"/>
      <c r="TD177" s="72"/>
      <c r="TE177" s="72"/>
      <c r="TF177" s="72"/>
      <c r="TG177" s="72"/>
      <c r="TH177" s="72"/>
      <c r="TI177" s="72"/>
      <c r="TJ177" s="72"/>
      <c r="TK177" s="72"/>
      <c r="TL177" s="72"/>
      <c r="TM177" s="72"/>
      <c r="TN177" s="72"/>
      <c r="TO177" s="72"/>
      <c r="TP177" s="72"/>
      <c r="TQ177" s="72"/>
      <c r="TR177" s="72"/>
      <c r="TS177" s="72"/>
      <c r="TT177" s="72"/>
      <c r="TU177" s="72"/>
      <c r="TV177" s="72"/>
      <c r="TW177" s="72"/>
      <c r="TX177" s="72"/>
      <c r="TY177" s="72"/>
      <c r="TZ177" s="72"/>
      <c r="UA177" s="72"/>
      <c r="UB177" s="72"/>
      <c r="UC177" s="72"/>
      <c r="UD177" s="72"/>
      <c r="UE177" s="72"/>
      <c r="UF177" s="72"/>
      <c r="UG177" s="72"/>
      <c r="UH177" s="72"/>
      <c r="UI177" s="72"/>
      <c r="UJ177" s="72"/>
      <c r="UK177" s="72"/>
      <c r="UL177" s="72"/>
      <c r="UM177" s="72"/>
      <c r="UN177" s="72"/>
      <c r="UO177" s="72"/>
      <c r="UP177" s="72"/>
      <c r="UQ177" s="72"/>
      <c r="UR177" s="72"/>
      <c r="US177" s="72"/>
      <c r="UT177" s="72"/>
      <c r="UU177" s="72"/>
      <c r="UV177" s="72"/>
      <c r="UW177" s="72"/>
      <c r="UX177" s="72"/>
      <c r="UY177" s="72"/>
      <c r="UZ177" s="72"/>
      <c r="VA177" s="72"/>
      <c r="VB177" s="72"/>
      <c r="VC177" s="72"/>
      <c r="VD177" s="72"/>
      <c r="VE177" s="72"/>
      <c r="VF177" s="72"/>
      <c r="VG177" s="72"/>
      <c r="VH177" s="72"/>
      <c r="VI177" s="72"/>
      <c r="VJ177" s="72"/>
      <c r="VK177" s="72"/>
      <c r="VL177" s="72"/>
      <c r="VM177" s="72"/>
      <c r="VN177" s="72"/>
      <c r="VO177" s="72"/>
      <c r="VP177" s="72"/>
      <c r="VQ177" s="72"/>
      <c r="VR177" s="72"/>
      <c r="VS177" s="72"/>
      <c r="VT177" s="72"/>
      <c r="VU177" s="72"/>
      <c r="VV177" s="72"/>
      <c r="VW177" s="72"/>
      <c r="VX177" s="72"/>
      <c r="VY177" s="72"/>
      <c r="VZ177" s="72"/>
      <c r="WA177" s="72"/>
      <c r="WB177" s="72"/>
      <c r="WC177" s="72"/>
      <c r="WD177" s="72"/>
      <c r="WE177" s="72"/>
      <c r="WF177" s="72"/>
      <c r="WG177" s="72"/>
      <c r="WH177" s="72"/>
      <c r="WI177" s="72"/>
      <c r="WJ177" s="72"/>
      <c r="WK177" s="72"/>
      <c r="WL177" s="72"/>
      <c r="WM177" s="72"/>
      <c r="WN177" s="72"/>
      <c r="WO177" s="72"/>
      <c r="WP177" s="72"/>
      <c r="WQ177" s="72"/>
      <c r="WR177" s="72"/>
      <c r="WS177" s="72"/>
      <c r="WT177" s="72"/>
      <c r="WU177" s="72"/>
      <c r="WV177" s="72"/>
      <c r="WW177" s="72"/>
      <c r="WX177" s="72"/>
      <c r="WY177" s="72"/>
      <c r="WZ177" s="72"/>
      <c r="XA177" s="72"/>
      <c r="XB177" s="72"/>
      <c r="XC177" s="72"/>
      <c r="XD177" s="72"/>
      <c r="XE177" s="72"/>
      <c r="XF177" s="72"/>
      <c r="XG177" s="72"/>
      <c r="XH177" s="72"/>
      <c r="XI177" s="72"/>
      <c r="XJ177" s="72"/>
      <c r="XK177" s="72"/>
      <c r="XL177" s="72"/>
      <c r="XM177" s="72"/>
      <c r="XN177" s="72"/>
      <c r="XO177" s="72"/>
      <c r="XP177" s="72"/>
      <c r="XQ177" s="72"/>
      <c r="XR177" s="72"/>
      <c r="XS177" s="72"/>
      <c r="XT177" s="72"/>
      <c r="XU177" s="72"/>
      <c r="XV177" s="72"/>
      <c r="XW177" s="72"/>
      <c r="XX177" s="72"/>
      <c r="XY177" s="72"/>
      <c r="XZ177" s="72"/>
      <c r="YA177" s="72"/>
      <c r="YB177" s="72"/>
      <c r="YC177" s="72"/>
      <c r="YD177" s="72"/>
      <c r="YE177" s="72"/>
      <c r="YF177" s="72"/>
      <c r="YG177" s="72"/>
      <c r="YH177" s="72"/>
      <c r="YI177" s="72"/>
      <c r="YJ177" s="72"/>
      <c r="YK177" s="72"/>
      <c r="YL177" s="72"/>
      <c r="YM177" s="72"/>
      <c r="YN177" s="72"/>
      <c r="YO177" s="72"/>
      <c r="YP177" s="72"/>
      <c r="YQ177" s="72"/>
      <c r="YR177" s="72"/>
      <c r="YS177" s="72"/>
      <c r="YT177" s="72"/>
      <c r="YU177" s="72"/>
      <c r="YV177" s="72"/>
      <c r="YW177" s="72"/>
      <c r="YX177" s="72"/>
      <c r="YY177" s="72"/>
      <c r="YZ177" s="72"/>
      <c r="ZA177" s="72"/>
      <c r="ZB177" s="72"/>
      <c r="ZC177" s="72"/>
      <c r="ZD177" s="72"/>
      <c r="ZE177" s="72"/>
      <c r="ZF177" s="72"/>
      <c r="ZG177" s="72"/>
      <c r="ZH177" s="72"/>
      <c r="ZI177" s="72"/>
      <c r="ZJ177" s="72"/>
      <c r="ZK177" s="72"/>
      <c r="ZL177" s="72"/>
      <c r="ZM177" s="72"/>
      <c r="ZN177" s="72"/>
      <c r="ZO177" s="72"/>
      <c r="ZP177" s="72"/>
      <c r="ZQ177" s="72"/>
      <c r="ZR177" s="72"/>
      <c r="ZS177" s="72"/>
    </row>
    <row r="178" spans="56:695" ht="15" customHeight="1">
      <c r="BD178" s="72"/>
      <c r="BE178" s="72"/>
      <c r="BF178" s="72"/>
      <c r="BG178" s="72"/>
      <c r="BH178" s="72"/>
      <c r="BI178" s="72"/>
      <c r="BJ178" s="72"/>
      <c r="BK178" s="72"/>
      <c r="BL178" s="72"/>
      <c r="BM178" s="72"/>
      <c r="BN178" s="72"/>
      <c r="BO178" s="72"/>
      <c r="BP178" s="72"/>
      <c r="BQ178" s="72"/>
      <c r="BR178" s="72"/>
      <c r="BS178" s="72"/>
      <c r="BT178" s="72"/>
      <c r="BU178" s="72"/>
      <c r="BV178" s="72"/>
      <c r="BW178" s="72"/>
      <c r="BX178" s="72"/>
      <c r="BY178" s="72"/>
      <c r="BZ178" s="72"/>
      <c r="CA178" s="72"/>
      <c r="CB178" s="72"/>
      <c r="CC178" s="72"/>
      <c r="CD178" s="72"/>
      <c r="CE178" s="72"/>
      <c r="CF178" s="72"/>
      <c r="CG178" s="72"/>
      <c r="CH178" s="72"/>
      <c r="CI178" s="72"/>
      <c r="CJ178" s="72"/>
      <c r="CK178" s="72"/>
      <c r="CL178" s="72"/>
      <c r="CM178" s="72"/>
      <c r="CN178" s="72"/>
      <c r="CO178" s="72"/>
      <c r="CP178" s="72"/>
      <c r="CQ178" s="72"/>
      <c r="CR178" s="72"/>
      <c r="CS178" s="72"/>
      <c r="CT178" s="72"/>
      <c r="CU178" s="72"/>
      <c r="CV178" s="72"/>
      <c r="CW178" s="72"/>
      <c r="CX178" s="72"/>
      <c r="CY178" s="72"/>
      <c r="CZ178" s="72"/>
      <c r="DA178" s="72"/>
      <c r="DB178" s="72"/>
      <c r="DC178" s="72"/>
      <c r="DD178" s="72"/>
      <c r="DE178" s="72"/>
      <c r="DF178" s="72"/>
      <c r="DG178" s="72"/>
      <c r="DH178" s="72"/>
      <c r="DI178" s="72"/>
      <c r="DJ178" s="72"/>
      <c r="DK178" s="72"/>
      <c r="DL178" s="72"/>
      <c r="DM178" s="72"/>
      <c r="DN178" s="72"/>
      <c r="DO178" s="72"/>
      <c r="DP178" s="72"/>
      <c r="DQ178" s="72"/>
      <c r="DR178" s="72"/>
      <c r="DS178" s="72"/>
      <c r="DT178" s="72"/>
      <c r="DU178" s="72"/>
      <c r="DV178" s="72"/>
      <c r="DW178" s="72"/>
      <c r="DX178" s="72"/>
      <c r="DY178" s="72"/>
      <c r="DZ178" s="72"/>
      <c r="EA178" s="72"/>
      <c r="EB178" s="72"/>
      <c r="EC178" s="72"/>
      <c r="ED178" s="72"/>
      <c r="EE178" s="72"/>
      <c r="EF178" s="72"/>
      <c r="EG178" s="72"/>
      <c r="EH178" s="72"/>
      <c r="EI178" s="72"/>
      <c r="EJ178" s="72"/>
      <c r="EK178" s="72"/>
      <c r="EL178" s="72"/>
      <c r="EM178" s="72"/>
      <c r="EN178" s="72"/>
      <c r="EO178" s="72"/>
      <c r="EP178" s="72"/>
      <c r="EQ178" s="72"/>
      <c r="ER178" s="72"/>
      <c r="ES178" s="72"/>
      <c r="ET178" s="72"/>
      <c r="EU178" s="72"/>
      <c r="EV178" s="72"/>
      <c r="EW178" s="72"/>
      <c r="EX178" s="72"/>
      <c r="EY178" s="72"/>
      <c r="EZ178" s="72"/>
      <c r="FA178" s="72"/>
      <c r="FB178" s="72"/>
      <c r="FC178" s="72"/>
      <c r="FD178" s="72"/>
      <c r="FE178" s="72"/>
      <c r="FF178" s="72"/>
      <c r="FG178" s="72"/>
      <c r="FH178" s="72"/>
      <c r="FI178" s="72"/>
      <c r="FJ178" s="72"/>
      <c r="FK178" s="72"/>
      <c r="FL178" s="72"/>
      <c r="FM178" s="72"/>
      <c r="FN178" s="72"/>
      <c r="FO178" s="72"/>
      <c r="FP178" s="72"/>
      <c r="FQ178" s="72"/>
      <c r="FR178" s="72"/>
      <c r="FS178" s="72"/>
      <c r="FT178" s="72"/>
      <c r="FU178" s="72"/>
      <c r="FV178" s="72"/>
      <c r="FW178" s="72"/>
      <c r="FX178" s="72"/>
      <c r="FY178" s="72"/>
      <c r="FZ178" s="72"/>
      <c r="GA178" s="72"/>
      <c r="GB178" s="72"/>
      <c r="GC178" s="72"/>
      <c r="GD178" s="72"/>
      <c r="GE178" s="72"/>
      <c r="GF178" s="72"/>
      <c r="GG178" s="72"/>
      <c r="GH178" s="72"/>
      <c r="GI178" s="72"/>
      <c r="GJ178" s="72"/>
      <c r="GK178" s="72"/>
      <c r="GL178" s="72"/>
      <c r="GM178" s="72"/>
      <c r="GN178" s="72"/>
      <c r="GO178" s="72"/>
      <c r="GP178" s="72"/>
      <c r="GQ178" s="72"/>
      <c r="GR178" s="72"/>
      <c r="GS178" s="72"/>
      <c r="GT178" s="72"/>
      <c r="GU178" s="72"/>
      <c r="GV178" s="72"/>
      <c r="GW178" s="72"/>
      <c r="GX178" s="72"/>
      <c r="GY178" s="72"/>
      <c r="GZ178" s="72"/>
      <c r="HA178" s="72"/>
      <c r="HB178" s="72"/>
      <c r="HC178" s="72"/>
      <c r="HD178" s="72"/>
      <c r="HE178" s="72"/>
      <c r="HF178" s="72"/>
      <c r="HG178" s="72"/>
      <c r="HH178" s="72"/>
      <c r="HI178" s="72"/>
      <c r="HJ178" s="72"/>
      <c r="HK178" s="72"/>
      <c r="HL178" s="72"/>
      <c r="HM178" s="72"/>
      <c r="HN178" s="72"/>
      <c r="HO178" s="72"/>
      <c r="HP178" s="72"/>
      <c r="HQ178" s="72"/>
      <c r="HR178" s="72"/>
      <c r="HS178" s="72"/>
      <c r="HT178" s="72"/>
      <c r="HU178" s="72"/>
      <c r="HV178" s="72"/>
      <c r="HW178" s="72"/>
      <c r="HX178" s="72"/>
      <c r="HY178" s="72"/>
      <c r="HZ178" s="72"/>
      <c r="IA178" s="72"/>
      <c r="IB178" s="72"/>
      <c r="IC178" s="72"/>
      <c r="ID178" s="72"/>
      <c r="IE178" s="72"/>
      <c r="IF178" s="72"/>
      <c r="IG178" s="72"/>
      <c r="IH178" s="72"/>
      <c r="II178" s="72"/>
      <c r="IJ178" s="72"/>
      <c r="IK178" s="72"/>
      <c r="IL178" s="72"/>
      <c r="IM178" s="72"/>
      <c r="IN178" s="72"/>
      <c r="IO178" s="72"/>
      <c r="IP178" s="72"/>
      <c r="IQ178" s="72"/>
      <c r="IR178" s="72"/>
      <c r="IS178" s="72"/>
      <c r="IT178" s="72"/>
      <c r="IU178" s="72"/>
      <c r="IV178" s="72"/>
      <c r="IW178" s="72"/>
      <c r="IX178" s="72"/>
      <c r="IY178" s="72"/>
      <c r="IZ178" s="72"/>
      <c r="JA178" s="72"/>
      <c r="JB178" s="72"/>
      <c r="JC178" s="72"/>
      <c r="JD178" s="72"/>
      <c r="JE178" s="72"/>
      <c r="JF178" s="72"/>
      <c r="JG178" s="72"/>
      <c r="JH178" s="72"/>
      <c r="JI178" s="72"/>
      <c r="JJ178" s="72"/>
      <c r="JK178" s="72"/>
      <c r="JL178" s="72"/>
      <c r="JM178" s="72"/>
      <c r="JN178" s="72"/>
      <c r="JO178" s="72"/>
      <c r="JP178" s="72"/>
      <c r="JQ178" s="72"/>
      <c r="JR178" s="72"/>
      <c r="JS178" s="72"/>
      <c r="JT178" s="72"/>
      <c r="JU178" s="72"/>
      <c r="JV178" s="72"/>
      <c r="JW178" s="72"/>
      <c r="JX178" s="72"/>
      <c r="JY178" s="72"/>
      <c r="JZ178" s="72"/>
      <c r="KA178" s="72"/>
      <c r="KB178" s="72"/>
      <c r="KC178" s="72"/>
      <c r="KD178" s="72"/>
      <c r="KE178" s="72"/>
      <c r="KF178" s="72"/>
      <c r="KG178" s="72"/>
      <c r="KH178" s="72"/>
      <c r="KI178" s="72"/>
      <c r="KJ178" s="72"/>
      <c r="KK178" s="72"/>
      <c r="KL178" s="72"/>
      <c r="KM178" s="72"/>
      <c r="KN178" s="72"/>
      <c r="KO178" s="72"/>
      <c r="KP178" s="72"/>
      <c r="KQ178" s="72"/>
      <c r="KR178" s="72"/>
      <c r="KS178" s="72"/>
      <c r="KT178" s="72"/>
      <c r="KU178" s="72"/>
      <c r="KV178" s="72"/>
      <c r="KW178" s="72"/>
      <c r="KX178" s="72"/>
      <c r="KY178" s="72"/>
      <c r="KZ178" s="72"/>
      <c r="LA178" s="72"/>
      <c r="LB178" s="72"/>
      <c r="LC178" s="72"/>
      <c r="LD178" s="72"/>
      <c r="LE178" s="72"/>
      <c r="LF178" s="72"/>
      <c r="LG178" s="72"/>
      <c r="LH178" s="72"/>
      <c r="LI178" s="72"/>
      <c r="LJ178" s="72"/>
      <c r="LK178" s="72"/>
      <c r="LL178" s="72"/>
      <c r="LM178" s="72"/>
      <c r="LN178" s="72"/>
      <c r="LO178" s="72"/>
      <c r="LP178" s="72"/>
      <c r="LQ178" s="72"/>
      <c r="LR178" s="72"/>
      <c r="LS178" s="72"/>
      <c r="LT178" s="72"/>
      <c r="LU178" s="72"/>
      <c r="LV178" s="72"/>
      <c r="LW178" s="72"/>
      <c r="LX178" s="72"/>
      <c r="LY178" s="72"/>
      <c r="LZ178" s="72"/>
      <c r="MA178" s="72"/>
      <c r="MB178" s="72"/>
      <c r="MC178" s="72"/>
      <c r="MD178" s="72"/>
      <c r="ME178" s="72"/>
      <c r="MF178" s="72"/>
      <c r="MG178" s="72"/>
      <c r="MH178" s="72"/>
      <c r="MI178" s="72"/>
      <c r="MJ178" s="72"/>
      <c r="MK178" s="72"/>
      <c r="ML178" s="72"/>
      <c r="MM178" s="72"/>
      <c r="MN178" s="72"/>
      <c r="MO178" s="72"/>
      <c r="MP178" s="72"/>
      <c r="MQ178" s="72"/>
      <c r="MR178" s="72"/>
      <c r="MS178" s="72"/>
      <c r="MT178" s="72"/>
      <c r="MU178" s="72"/>
      <c r="MV178" s="72"/>
      <c r="MW178" s="72"/>
      <c r="MX178" s="72"/>
      <c r="MY178" s="72"/>
      <c r="MZ178" s="72"/>
      <c r="NA178" s="72"/>
      <c r="NB178" s="72"/>
      <c r="NC178" s="72"/>
      <c r="ND178" s="72"/>
      <c r="NE178" s="72"/>
      <c r="NF178" s="72"/>
      <c r="NG178" s="72"/>
      <c r="NH178" s="72"/>
      <c r="NI178" s="72"/>
      <c r="NJ178" s="72"/>
      <c r="NK178" s="72"/>
      <c r="NL178" s="72"/>
      <c r="NM178" s="72"/>
      <c r="NN178" s="72"/>
      <c r="NO178" s="72"/>
      <c r="NP178" s="72"/>
      <c r="NQ178" s="72"/>
      <c r="NR178" s="72"/>
      <c r="NS178" s="72"/>
      <c r="NT178" s="72"/>
      <c r="NU178" s="72"/>
      <c r="NV178" s="72"/>
      <c r="NW178" s="72"/>
      <c r="NX178" s="72"/>
      <c r="NY178" s="72"/>
      <c r="NZ178" s="72"/>
      <c r="OA178" s="72"/>
      <c r="OB178" s="72"/>
      <c r="OC178" s="72"/>
      <c r="OD178" s="72"/>
      <c r="OE178" s="72"/>
      <c r="OF178" s="72"/>
      <c r="OG178" s="72"/>
      <c r="OH178" s="72"/>
      <c r="OI178" s="72"/>
      <c r="OJ178" s="72"/>
      <c r="OK178" s="72"/>
      <c r="OL178" s="72"/>
      <c r="OM178" s="72"/>
      <c r="ON178" s="72"/>
      <c r="OO178" s="72"/>
      <c r="OP178" s="72"/>
      <c r="OQ178" s="72"/>
      <c r="OR178" s="72"/>
      <c r="OS178" s="72"/>
      <c r="OT178" s="72"/>
      <c r="OU178" s="72"/>
      <c r="OV178" s="72"/>
      <c r="OW178" s="72"/>
      <c r="OX178" s="72"/>
      <c r="OY178" s="72"/>
      <c r="OZ178" s="72"/>
      <c r="PA178" s="72"/>
      <c r="PB178" s="72"/>
      <c r="PC178" s="72"/>
      <c r="PD178" s="72"/>
      <c r="PE178" s="72"/>
      <c r="PF178" s="72"/>
      <c r="PG178" s="72"/>
      <c r="PH178" s="72"/>
      <c r="PI178" s="72"/>
      <c r="PJ178" s="72"/>
      <c r="PK178" s="72"/>
      <c r="PL178" s="72"/>
      <c r="PM178" s="72"/>
      <c r="PN178" s="72"/>
      <c r="PO178" s="72"/>
      <c r="PP178" s="72"/>
      <c r="PQ178" s="72"/>
      <c r="PR178" s="72"/>
      <c r="PS178" s="72"/>
      <c r="PT178" s="72"/>
      <c r="PU178" s="72"/>
      <c r="PV178" s="72"/>
      <c r="PW178" s="72"/>
      <c r="PX178" s="72"/>
      <c r="PY178" s="72"/>
      <c r="PZ178" s="72"/>
      <c r="QA178" s="72"/>
      <c r="QB178" s="72"/>
      <c r="QC178" s="72"/>
      <c r="QD178" s="72"/>
      <c r="QE178" s="72"/>
      <c r="QF178" s="72"/>
      <c r="QG178" s="72"/>
      <c r="QH178" s="72"/>
      <c r="QI178" s="72"/>
      <c r="QJ178" s="72"/>
      <c r="QK178" s="72"/>
      <c r="QL178" s="72"/>
      <c r="QM178" s="72"/>
      <c r="QN178" s="72"/>
      <c r="QO178" s="72"/>
      <c r="QP178" s="72"/>
      <c r="QQ178" s="72"/>
      <c r="QR178" s="72"/>
      <c r="QS178" s="72"/>
      <c r="QT178" s="72"/>
      <c r="QU178" s="72"/>
      <c r="QV178" s="72"/>
      <c r="QW178" s="72"/>
      <c r="QX178" s="72"/>
      <c r="QY178" s="72"/>
      <c r="QZ178" s="72"/>
      <c r="RA178" s="72"/>
      <c r="RB178" s="72"/>
      <c r="RC178" s="72"/>
      <c r="RD178" s="72"/>
      <c r="RE178" s="72"/>
      <c r="RF178" s="72"/>
      <c r="RG178" s="72"/>
      <c r="RH178" s="72"/>
      <c r="RI178" s="72"/>
      <c r="RJ178" s="72"/>
      <c r="RK178" s="72"/>
      <c r="RL178" s="72"/>
      <c r="RM178" s="72"/>
      <c r="RN178" s="72"/>
      <c r="RO178" s="72"/>
      <c r="RP178" s="72"/>
      <c r="RQ178" s="72"/>
      <c r="RR178" s="72"/>
      <c r="RS178" s="72"/>
      <c r="RT178" s="72"/>
      <c r="RU178" s="72"/>
      <c r="RV178" s="72"/>
      <c r="RW178" s="72"/>
      <c r="RX178" s="72"/>
      <c r="RY178" s="72"/>
      <c r="RZ178" s="72"/>
      <c r="SA178" s="72"/>
      <c r="SB178" s="72"/>
      <c r="SC178" s="72"/>
      <c r="SD178" s="72"/>
      <c r="SE178" s="72"/>
      <c r="SF178" s="72"/>
      <c r="SG178" s="72"/>
      <c r="SH178" s="72"/>
      <c r="SI178" s="72"/>
      <c r="SJ178" s="72"/>
      <c r="SK178" s="72"/>
      <c r="SL178" s="72"/>
      <c r="SM178" s="72"/>
      <c r="SN178" s="72"/>
      <c r="SO178" s="72"/>
      <c r="SP178" s="72"/>
      <c r="SQ178" s="72"/>
      <c r="SR178" s="72"/>
      <c r="SS178" s="72"/>
      <c r="ST178" s="72"/>
      <c r="SU178" s="72"/>
      <c r="SV178" s="72"/>
      <c r="SW178" s="72"/>
      <c r="SX178" s="72"/>
      <c r="SY178" s="72"/>
      <c r="SZ178" s="72"/>
      <c r="TA178" s="72"/>
      <c r="TB178" s="72"/>
      <c r="TC178" s="72"/>
      <c r="TD178" s="72"/>
      <c r="TE178" s="72"/>
      <c r="TF178" s="72"/>
      <c r="TG178" s="72"/>
      <c r="TH178" s="72"/>
      <c r="TI178" s="72"/>
      <c r="TJ178" s="72"/>
      <c r="TK178" s="72"/>
      <c r="TL178" s="72"/>
      <c r="TM178" s="72"/>
      <c r="TN178" s="72"/>
      <c r="TO178" s="72"/>
      <c r="TP178" s="72"/>
      <c r="TQ178" s="72"/>
      <c r="TR178" s="72"/>
      <c r="TS178" s="72"/>
      <c r="TT178" s="72"/>
      <c r="TU178" s="72"/>
      <c r="TV178" s="72"/>
      <c r="TW178" s="72"/>
      <c r="TX178" s="72"/>
      <c r="TY178" s="72"/>
      <c r="TZ178" s="72"/>
      <c r="UA178" s="72"/>
      <c r="UB178" s="72"/>
      <c r="UC178" s="72"/>
      <c r="UD178" s="72"/>
      <c r="UE178" s="72"/>
      <c r="UF178" s="72"/>
      <c r="UG178" s="72"/>
      <c r="UH178" s="72"/>
      <c r="UI178" s="72"/>
      <c r="UJ178" s="72"/>
      <c r="UK178" s="72"/>
      <c r="UL178" s="72"/>
      <c r="UM178" s="72"/>
      <c r="UN178" s="72"/>
      <c r="UO178" s="72"/>
      <c r="UP178" s="72"/>
      <c r="UQ178" s="72"/>
      <c r="UR178" s="72"/>
      <c r="US178" s="72"/>
      <c r="UT178" s="72"/>
      <c r="UU178" s="72"/>
      <c r="UV178" s="72"/>
      <c r="UW178" s="72"/>
      <c r="UX178" s="72"/>
      <c r="UY178" s="72"/>
      <c r="UZ178" s="72"/>
      <c r="VA178" s="72"/>
      <c r="VB178" s="72"/>
      <c r="VC178" s="72"/>
      <c r="VD178" s="72"/>
      <c r="VE178" s="72"/>
      <c r="VF178" s="72"/>
      <c r="VG178" s="72"/>
      <c r="VH178" s="72"/>
      <c r="VI178" s="72"/>
      <c r="VJ178" s="72"/>
      <c r="VK178" s="72"/>
      <c r="VL178" s="72"/>
      <c r="VM178" s="72"/>
      <c r="VN178" s="72"/>
      <c r="VO178" s="72"/>
      <c r="VP178" s="72"/>
      <c r="VQ178" s="72"/>
      <c r="VR178" s="72"/>
      <c r="VS178" s="72"/>
      <c r="VT178" s="72"/>
      <c r="VU178" s="72"/>
      <c r="VV178" s="72"/>
      <c r="VW178" s="72"/>
      <c r="VX178" s="72"/>
      <c r="VY178" s="72"/>
      <c r="VZ178" s="72"/>
      <c r="WA178" s="72"/>
      <c r="WB178" s="72"/>
      <c r="WC178" s="72"/>
      <c r="WD178" s="72"/>
      <c r="WE178" s="72"/>
      <c r="WF178" s="72"/>
      <c r="WG178" s="72"/>
      <c r="WH178" s="72"/>
      <c r="WI178" s="72"/>
      <c r="WJ178" s="72"/>
      <c r="WK178" s="72"/>
      <c r="WL178" s="72"/>
      <c r="WM178" s="72"/>
      <c r="WN178" s="72"/>
      <c r="WO178" s="72"/>
      <c r="WP178" s="72"/>
      <c r="WQ178" s="72"/>
      <c r="WR178" s="72"/>
      <c r="WS178" s="72"/>
      <c r="WT178" s="72"/>
      <c r="WU178" s="72"/>
      <c r="WV178" s="72"/>
      <c r="WW178" s="72"/>
      <c r="WX178" s="72"/>
      <c r="WY178" s="72"/>
      <c r="WZ178" s="72"/>
      <c r="XA178" s="72"/>
      <c r="XB178" s="72"/>
      <c r="XC178" s="72"/>
      <c r="XD178" s="72"/>
      <c r="XE178" s="72"/>
      <c r="XF178" s="72"/>
      <c r="XG178" s="72"/>
      <c r="XH178" s="72"/>
      <c r="XI178" s="72"/>
      <c r="XJ178" s="72"/>
      <c r="XK178" s="72"/>
      <c r="XL178" s="72"/>
      <c r="XM178" s="72"/>
      <c r="XN178" s="72"/>
      <c r="XO178" s="72"/>
      <c r="XP178" s="72"/>
      <c r="XQ178" s="72"/>
      <c r="XR178" s="72"/>
      <c r="XS178" s="72"/>
      <c r="XT178" s="72"/>
      <c r="XU178" s="72"/>
      <c r="XV178" s="72"/>
      <c r="XW178" s="72"/>
      <c r="XX178" s="72"/>
      <c r="XY178" s="72"/>
      <c r="XZ178" s="72"/>
      <c r="YA178" s="72"/>
      <c r="YB178" s="72"/>
      <c r="YC178" s="72"/>
      <c r="YD178" s="72"/>
      <c r="YE178" s="72"/>
      <c r="YF178" s="72"/>
      <c r="YG178" s="72"/>
      <c r="YH178" s="72"/>
      <c r="YI178" s="72"/>
      <c r="YJ178" s="72"/>
      <c r="YK178" s="72"/>
      <c r="YL178" s="72"/>
      <c r="YM178" s="72"/>
      <c r="YN178" s="72"/>
      <c r="YO178" s="72"/>
      <c r="YP178" s="72"/>
      <c r="YQ178" s="72"/>
      <c r="YR178" s="72"/>
      <c r="YS178" s="72"/>
      <c r="YT178" s="72"/>
      <c r="YU178" s="72"/>
      <c r="YV178" s="72"/>
      <c r="YW178" s="72"/>
      <c r="YX178" s="72"/>
      <c r="YY178" s="72"/>
      <c r="YZ178" s="72"/>
      <c r="ZA178" s="72"/>
      <c r="ZB178" s="72"/>
      <c r="ZC178" s="72"/>
      <c r="ZD178" s="72"/>
      <c r="ZE178" s="72"/>
      <c r="ZF178" s="72"/>
      <c r="ZG178" s="72"/>
      <c r="ZH178" s="72"/>
      <c r="ZI178" s="72"/>
      <c r="ZJ178" s="72"/>
      <c r="ZK178" s="72"/>
      <c r="ZL178" s="72"/>
      <c r="ZM178" s="72"/>
      <c r="ZN178" s="72"/>
      <c r="ZO178" s="72"/>
      <c r="ZP178" s="72"/>
      <c r="ZQ178" s="72"/>
      <c r="ZR178" s="72"/>
      <c r="ZS178" s="72"/>
    </row>
    <row r="179" spans="56:695" ht="15" customHeight="1">
      <c r="BD179" s="72"/>
      <c r="BE179" s="72"/>
      <c r="BF179" s="72"/>
      <c r="BG179" s="72"/>
      <c r="BH179" s="72"/>
      <c r="BI179" s="72"/>
      <c r="BJ179" s="72"/>
      <c r="BK179" s="72"/>
      <c r="BL179" s="72"/>
      <c r="BM179" s="72"/>
      <c r="BN179" s="72"/>
      <c r="BO179" s="72"/>
      <c r="BP179" s="72"/>
      <c r="BQ179" s="72"/>
      <c r="BR179" s="72"/>
      <c r="BS179" s="72"/>
      <c r="BT179" s="72"/>
      <c r="BU179" s="72"/>
      <c r="BV179" s="72"/>
      <c r="BW179" s="72"/>
      <c r="BX179" s="72"/>
      <c r="BY179" s="72"/>
      <c r="BZ179" s="72"/>
      <c r="CA179" s="72"/>
      <c r="CB179" s="72"/>
      <c r="CC179" s="72"/>
      <c r="CD179" s="72"/>
      <c r="CE179" s="72"/>
      <c r="CF179" s="72"/>
      <c r="CG179" s="72"/>
      <c r="CH179" s="72"/>
      <c r="CI179" s="72"/>
      <c r="CJ179" s="72"/>
      <c r="CK179" s="72"/>
      <c r="CL179" s="72"/>
      <c r="CM179" s="72"/>
      <c r="CN179" s="72"/>
      <c r="CO179" s="72"/>
      <c r="CP179" s="72"/>
      <c r="CQ179" s="72"/>
      <c r="CR179" s="72"/>
      <c r="CS179" s="72"/>
      <c r="CT179" s="72"/>
      <c r="CU179" s="72"/>
      <c r="CV179" s="72"/>
      <c r="CW179" s="72"/>
      <c r="CX179" s="72"/>
      <c r="CY179" s="72"/>
      <c r="CZ179" s="72"/>
      <c r="DA179" s="72"/>
      <c r="DB179" s="72"/>
      <c r="DC179" s="72"/>
      <c r="DD179" s="72"/>
      <c r="DE179" s="72"/>
      <c r="DF179" s="72"/>
      <c r="DG179" s="72"/>
      <c r="DH179" s="72"/>
      <c r="DI179" s="72"/>
      <c r="DJ179" s="72"/>
      <c r="DK179" s="72"/>
      <c r="DL179" s="72"/>
      <c r="DM179" s="72"/>
      <c r="DN179" s="72"/>
      <c r="DO179" s="72"/>
      <c r="DP179" s="72"/>
      <c r="DQ179" s="72"/>
      <c r="DR179" s="72"/>
      <c r="DS179" s="72"/>
      <c r="DT179" s="72"/>
      <c r="DU179" s="72"/>
      <c r="DV179" s="72"/>
      <c r="DW179" s="72"/>
      <c r="DX179" s="72"/>
      <c r="DY179" s="72"/>
      <c r="DZ179" s="72"/>
      <c r="EA179" s="72"/>
      <c r="EB179" s="72"/>
      <c r="EC179" s="72"/>
      <c r="ED179" s="72"/>
      <c r="EE179" s="72"/>
      <c r="EF179" s="72"/>
      <c r="EG179" s="72"/>
      <c r="EH179" s="72"/>
      <c r="EI179" s="72"/>
      <c r="EJ179" s="72"/>
      <c r="EK179" s="72"/>
      <c r="EL179" s="72"/>
      <c r="EM179" s="72"/>
      <c r="EN179" s="72"/>
      <c r="EO179" s="72"/>
      <c r="EP179" s="72"/>
      <c r="EQ179" s="72"/>
      <c r="ER179" s="72"/>
      <c r="ES179" s="72"/>
      <c r="ET179" s="72"/>
      <c r="EU179" s="72"/>
      <c r="EV179" s="72"/>
      <c r="EW179" s="72"/>
      <c r="EX179" s="72"/>
      <c r="EY179" s="72"/>
      <c r="EZ179" s="72"/>
      <c r="FA179" s="72"/>
      <c r="FB179" s="72"/>
      <c r="FC179" s="72"/>
      <c r="FD179" s="72"/>
      <c r="FE179" s="72"/>
      <c r="FF179" s="72"/>
      <c r="FG179" s="72"/>
      <c r="FH179" s="72"/>
      <c r="FI179" s="72"/>
      <c r="FJ179" s="72"/>
      <c r="FK179" s="72"/>
      <c r="FL179" s="72"/>
      <c r="FM179" s="72"/>
      <c r="FN179" s="72"/>
      <c r="FO179" s="72"/>
      <c r="FP179" s="72"/>
      <c r="FQ179" s="72"/>
      <c r="FR179" s="72"/>
      <c r="FS179" s="72"/>
      <c r="FT179" s="72"/>
      <c r="FU179" s="72"/>
      <c r="FV179" s="72"/>
      <c r="FW179" s="72"/>
      <c r="FX179" s="72"/>
      <c r="FY179" s="72"/>
      <c r="FZ179" s="72"/>
      <c r="GA179" s="72"/>
      <c r="GB179" s="72"/>
      <c r="GC179" s="72"/>
      <c r="GD179" s="72"/>
      <c r="GE179" s="72"/>
      <c r="GF179" s="72"/>
      <c r="GG179" s="72"/>
      <c r="GH179" s="72"/>
      <c r="GI179" s="72"/>
      <c r="GJ179" s="72"/>
      <c r="GK179" s="72"/>
      <c r="GL179" s="72"/>
      <c r="GM179" s="72"/>
      <c r="GN179" s="72"/>
      <c r="GO179" s="72"/>
      <c r="GP179" s="72"/>
      <c r="GQ179" s="72"/>
      <c r="GR179" s="72"/>
      <c r="GS179" s="72"/>
      <c r="GT179" s="72"/>
      <c r="GU179" s="72"/>
      <c r="GV179" s="72"/>
      <c r="GW179" s="72"/>
      <c r="GX179" s="72"/>
      <c r="GY179" s="72"/>
      <c r="GZ179" s="72"/>
      <c r="HA179" s="72"/>
      <c r="HB179" s="72"/>
      <c r="HC179" s="72"/>
      <c r="HD179" s="72"/>
      <c r="HE179" s="72"/>
      <c r="HF179" s="72"/>
      <c r="HG179" s="72"/>
      <c r="HH179" s="72"/>
      <c r="HI179" s="72"/>
      <c r="HJ179" s="72"/>
      <c r="HK179" s="72"/>
      <c r="HL179" s="72"/>
      <c r="HM179" s="72"/>
      <c r="HN179" s="72"/>
      <c r="HO179" s="72"/>
      <c r="HP179" s="72"/>
      <c r="HQ179" s="72"/>
      <c r="HR179" s="72"/>
      <c r="HS179" s="72"/>
      <c r="HT179" s="72"/>
      <c r="HU179" s="72"/>
      <c r="HV179" s="72"/>
      <c r="HW179" s="72"/>
      <c r="HX179" s="72"/>
      <c r="HY179" s="72"/>
      <c r="HZ179" s="72"/>
      <c r="IA179" s="72"/>
      <c r="IB179" s="72"/>
      <c r="IC179" s="72"/>
      <c r="ID179" s="72"/>
      <c r="IE179" s="72"/>
      <c r="IF179" s="72"/>
      <c r="IG179" s="72"/>
      <c r="IH179" s="72"/>
      <c r="II179" s="72"/>
      <c r="IJ179" s="72"/>
      <c r="IK179" s="72"/>
      <c r="IL179" s="72"/>
      <c r="IM179" s="72"/>
      <c r="IN179" s="72"/>
      <c r="IO179" s="72"/>
      <c r="IP179" s="72"/>
      <c r="IQ179" s="72"/>
      <c r="IR179" s="72"/>
      <c r="IS179" s="72"/>
      <c r="IT179" s="72"/>
      <c r="IU179" s="72"/>
      <c r="IV179" s="72"/>
      <c r="IW179" s="72"/>
      <c r="IX179" s="72"/>
      <c r="IY179" s="72"/>
      <c r="IZ179" s="72"/>
      <c r="JA179" s="72"/>
      <c r="JB179" s="72"/>
      <c r="JC179" s="72"/>
      <c r="JD179" s="72"/>
      <c r="JE179" s="72"/>
      <c r="JF179" s="72"/>
      <c r="JG179" s="72"/>
      <c r="JH179" s="72"/>
      <c r="JI179" s="72"/>
      <c r="JJ179" s="72"/>
      <c r="JK179" s="72"/>
      <c r="JL179" s="72"/>
      <c r="JM179" s="72"/>
      <c r="JN179" s="72"/>
      <c r="JO179" s="72"/>
      <c r="JP179" s="72"/>
      <c r="JQ179" s="72"/>
      <c r="JR179" s="72"/>
      <c r="JS179" s="72"/>
      <c r="JT179" s="72"/>
      <c r="JU179" s="72"/>
      <c r="JV179" s="72"/>
      <c r="JW179" s="72"/>
      <c r="JX179" s="72"/>
      <c r="JY179" s="72"/>
      <c r="JZ179" s="72"/>
      <c r="KA179" s="72"/>
      <c r="KB179" s="72"/>
      <c r="KC179" s="72"/>
      <c r="KD179" s="72"/>
      <c r="KE179" s="72"/>
      <c r="KF179" s="72"/>
      <c r="KG179" s="72"/>
      <c r="KH179" s="72"/>
      <c r="KI179" s="72"/>
      <c r="KJ179" s="72"/>
      <c r="KK179" s="72"/>
      <c r="KL179" s="72"/>
      <c r="KM179" s="72"/>
      <c r="KN179" s="72"/>
      <c r="KO179" s="72"/>
      <c r="KP179" s="72"/>
      <c r="KQ179" s="72"/>
      <c r="KR179" s="72"/>
      <c r="KS179" s="72"/>
      <c r="KT179" s="72"/>
      <c r="KU179" s="72"/>
      <c r="KV179" s="72"/>
      <c r="KW179" s="72"/>
      <c r="KX179" s="72"/>
      <c r="KY179" s="72"/>
      <c r="KZ179" s="72"/>
      <c r="LA179" s="72"/>
      <c r="LB179" s="72"/>
      <c r="LC179" s="72"/>
      <c r="LD179" s="72"/>
      <c r="LE179" s="72"/>
      <c r="LF179" s="72"/>
      <c r="LG179" s="72"/>
      <c r="LH179" s="72"/>
      <c r="LI179" s="72"/>
      <c r="LJ179" s="72"/>
      <c r="LK179" s="72"/>
      <c r="LL179" s="72"/>
      <c r="LM179" s="72"/>
      <c r="LN179" s="72"/>
      <c r="LO179" s="72"/>
      <c r="LP179" s="72"/>
      <c r="LQ179" s="72"/>
      <c r="LR179" s="72"/>
      <c r="LS179" s="72"/>
      <c r="LT179" s="72"/>
      <c r="LU179" s="72"/>
      <c r="LV179" s="72"/>
      <c r="LW179" s="72"/>
      <c r="LX179" s="72"/>
      <c r="LY179" s="72"/>
      <c r="LZ179" s="72"/>
      <c r="MA179" s="72"/>
      <c r="MB179" s="72"/>
      <c r="MC179" s="72"/>
      <c r="MD179" s="72"/>
      <c r="ME179" s="72"/>
      <c r="MF179" s="72"/>
      <c r="MG179" s="72"/>
      <c r="MH179" s="72"/>
      <c r="MI179" s="72"/>
      <c r="MJ179" s="72"/>
      <c r="MK179" s="72"/>
      <c r="ML179" s="72"/>
      <c r="MM179" s="72"/>
      <c r="MN179" s="72"/>
      <c r="MO179" s="72"/>
      <c r="MP179" s="72"/>
      <c r="MQ179" s="72"/>
      <c r="MR179" s="72"/>
      <c r="MS179" s="72"/>
      <c r="MT179" s="72"/>
      <c r="MU179" s="72"/>
      <c r="MV179" s="72"/>
      <c r="MW179" s="72"/>
      <c r="MX179" s="72"/>
      <c r="MY179" s="72"/>
      <c r="MZ179" s="72"/>
      <c r="NA179" s="72"/>
      <c r="NB179" s="72"/>
      <c r="NC179" s="72"/>
      <c r="ND179" s="72"/>
      <c r="NE179" s="72"/>
      <c r="NF179" s="72"/>
      <c r="NG179" s="72"/>
      <c r="NH179" s="72"/>
      <c r="NI179" s="72"/>
      <c r="NJ179" s="72"/>
      <c r="NK179" s="72"/>
      <c r="NL179" s="72"/>
      <c r="NM179" s="72"/>
      <c r="NN179" s="72"/>
      <c r="NO179" s="72"/>
      <c r="NP179" s="72"/>
      <c r="NQ179" s="72"/>
      <c r="NR179" s="72"/>
      <c r="NS179" s="72"/>
      <c r="NT179" s="72"/>
      <c r="NU179" s="72"/>
      <c r="NV179" s="72"/>
      <c r="NW179" s="72"/>
      <c r="NX179" s="72"/>
      <c r="NY179" s="72"/>
      <c r="NZ179" s="72"/>
      <c r="OA179" s="72"/>
      <c r="OB179" s="72"/>
      <c r="OC179" s="72"/>
      <c r="OD179" s="72"/>
      <c r="OE179" s="72"/>
      <c r="OF179" s="72"/>
      <c r="OG179" s="72"/>
      <c r="OH179" s="72"/>
      <c r="OI179" s="72"/>
      <c r="OJ179" s="72"/>
      <c r="OK179" s="72"/>
      <c r="OL179" s="72"/>
      <c r="OM179" s="72"/>
      <c r="ON179" s="72"/>
      <c r="OO179" s="72"/>
      <c r="OP179" s="72"/>
      <c r="OQ179" s="72"/>
      <c r="OR179" s="72"/>
      <c r="OS179" s="72"/>
      <c r="OT179" s="72"/>
      <c r="OU179" s="72"/>
      <c r="OV179" s="72"/>
      <c r="OW179" s="72"/>
      <c r="OX179" s="72"/>
      <c r="OY179" s="72"/>
      <c r="OZ179" s="72"/>
      <c r="PA179" s="72"/>
      <c r="PB179" s="72"/>
      <c r="PC179" s="72"/>
      <c r="PD179" s="72"/>
      <c r="PE179" s="72"/>
      <c r="PF179" s="72"/>
      <c r="PG179" s="72"/>
      <c r="PH179" s="72"/>
      <c r="PI179" s="72"/>
      <c r="PJ179" s="72"/>
      <c r="PK179" s="72"/>
      <c r="PL179" s="72"/>
      <c r="PM179" s="72"/>
      <c r="PN179" s="72"/>
      <c r="PO179" s="72"/>
      <c r="PP179" s="72"/>
      <c r="PQ179" s="72"/>
      <c r="PR179" s="72"/>
      <c r="PS179" s="72"/>
      <c r="PT179" s="72"/>
      <c r="PU179" s="72"/>
      <c r="PV179" s="72"/>
      <c r="PW179" s="72"/>
      <c r="PX179" s="72"/>
      <c r="PY179" s="72"/>
      <c r="PZ179" s="72"/>
      <c r="QA179" s="72"/>
      <c r="QB179" s="72"/>
      <c r="QC179" s="72"/>
      <c r="QD179" s="72"/>
      <c r="QE179" s="72"/>
      <c r="QF179" s="72"/>
      <c r="QG179" s="72"/>
      <c r="QH179" s="72"/>
      <c r="QI179" s="72"/>
      <c r="QJ179" s="72"/>
      <c r="QK179" s="72"/>
      <c r="QL179" s="72"/>
      <c r="QM179" s="72"/>
      <c r="QN179" s="72"/>
      <c r="QO179" s="72"/>
      <c r="QP179" s="72"/>
      <c r="QQ179" s="72"/>
      <c r="QR179" s="72"/>
      <c r="QS179" s="72"/>
      <c r="QT179" s="72"/>
      <c r="QU179" s="72"/>
      <c r="QV179" s="72"/>
      <c r="QW179" s="72"/>
      <c r="QX179" s="72"/>
      <c r="QY179" s="72"/>
      <c r="QZ179" s="72"/>
      <c r="RA179" s="72"/>
      <c r="RB179" s="72"/>
      <c r="RC179" s="72"/>
      <c r="RD179" s="72"/>
      <c r="RE179" s="72"/>
      <c r="RF179" s="72"/>
      <c r="RG179" s="72"/>
      <c r="RH179" s="72"/>
      <c r="RI179" s="72"/>
      <c r="RJ179" s="72"/>
      <c r="RK179" s="72"/>
      <c r="RL179" s="72"/>
      <c r="RM179" s="72"/>
      <c r="RN179" s="72"/>
      <c r="RO179" s="72"/>
      <c r="RP179" s="72"/>
      <c r="RQ179" s="72"/>
      <c r="RR179" s="72"/>
      <c r="RS179" s="72"/>
      <c r="RT179" s="72"/>
      <c r="RU179" s="72"/>
      <c r="RV179" s="72"/>
      <c r="RW179" s="72"/>
      <c r="RX179" s="72"/>
      <c r="RY179" s="72"/>
      <c r="RZ179" s="72"/>
      <c r="SA179" s="72"/>
      <c r="SB179" s="72"/>
      <c r="SC179" s="72"/>
      <c r="SD179" s="72"/>
      <c r="SE179" s="72"/>
      <c r="SF179" s="72"/>
      <c r="SG179" s="72"/>
      <c r="SH179" s="72"/>
      <c r="SI179" s="72"/>
      <c r="SJ179" s="72"/>
      <c r="SK179" s="72"/>
      <c r="SL179" s="72"/>
      <c r="SM179" s="72"/>
      <c r="SN179" s="72"/>
      <c r="SO179" s="72"/>
      <c r="SP179" s="72"/>
      <c r="SQ179" s="72"/>
      <c r="SR179" s="72"/>
      <c r="SS179" s="72"/>
      <c r="ST179" s="72"/>
      <c r="SU179" s="72"/>
      <c r="SV179" s="72"/>
      <c r="SW179" s="72"/>
      <c r="SX179" s="72"/>
      <c r="SY179" s="72"/>
      <c r="SZ179" s="72"/>
      <c r="TA179" s="72"/>
      <c r="TB179" s="72"/>
      <c r="TC179" s="72"/>
      <c r="TD179" s="72"/>
      <c r="TE179" s="72"/>
      <c r="TF179" s="72"/>
      <c r="TG179" s="72"/>
      <c r="TH179" s="72"/>
      <c r="TI179" s="72"/>
      <c r="TJ179" s="72"/>
      <c r="TK179" s="72"/>
      <c r="TL179" s="72"/>
      <c r="TM179" s="72"/>
      <c r="TN179" s="72"/>
      <c r="TO179" s="72"/>
      <c r="TP179" s="72"/>
      <c r="TQ179" s="72"/>
      <c r="TR179" s="72"/>
      <c r="TS179" s="72"/>
      <c r="TT179" s="72"/>
      <c r="TU179" s="72"/>
      <c r="TV179" s="72"/>
      <c r="TW179" s="72"/>
      <c r="TX179" s="72"/>
      <c r="TY179" s="72"/>
      <c r="TZ179" s="72"/>
      <c r="UA179" s="72"/>
      <c r="UB179" s="72"/>
      <c r="UC179" s="72"/>
      <c r="UD179" s="72"/>
      <c r="UE179" s="72"/>
      <c r="UF179" s="72"/>
      <c r="UG179" s="72"/>
      <c r="UH179" s="72"/>
      <c r="UI179" s="72"/>
      <c r="UJ179" s="72"/>
      <c r="UK179" s="72"/>
      <c r="UL179" s="72"/>
      <c r="UM179" s="72"/>
      <c r="UN179" s="72"/>
      <c r="UO179" s="72"/>
      <c r="UP179" s="72"/>
      <c r="UQ179" s="72"/>
      <c r="UR179" s="72"/>
      <c r="US179" s="72"/>
      <c r="UT179" s="72"/>
      <c r="UU179" s="72"/>
      <c r="UV179" s="72"/>
      <c r="UW179" s="72"/>
      <c r="UX179" s="72"/>
      <c r="UY179" s="72"/>
      <c r="UZ179" s="72"/>
      <c r="VA179" s="72"/>
      <c r="VB179" s="72"/>
      <c r="VC179" s="72"/>
      <c r="VD179" s="72"/>
      <c r="VE179" s="72"/>
      <c r="VF179" s="72"/>
      <c r="VG179" s="72"/>
      <c r="VH179" s="72"/>
      <c r="VI179" s="72"/>
      <c r="VJ179" s="72"/>
      <c r="VK179" s="72"/>
      <c r="VL179" s="72"/>
      <c r="VM179" s="72"/>
      <c r="VN179" s="72"/>
      <c r="VO179" s="72"/>
      <c r="VP179" s="72"/>
      <c r="VQ179" s="72"/>
      <c r="VR179" s="72"/>
      <c r="VS179" s="72"/>
      <c r="VT179" s="72"/>
      <c r="VU179" s="72"/>
      <c r="VV179" s="72"/>
      <c r="VW179" s="72"/>
      <c r="VX179" s="72"/>
      <c r="VY179" s="72"/>
      <c r="VZ179" s="72"/>
      <c r="WA179" s="72"/>
      <c r="WB179" s="72"/>
      <c r="WC179" s="72"/>
      <c r="WD179" s="72"/>
      <c r="WE179" s="72"/>
      <c r="WF179" s="72"/>
      <c r="WG179" s="72"/>
      <c r="WH179" s="72"/>
      <c r="WI179" s="72"/>
      <c r="WJ179" s="72"/>
      <c r="WK179" s="72"/>
      <c r="WL179" s="72"/>
      <c r="WM179" s="72"/>
      <c r="WN179" s="72"/>
      <c r="WO179" s="72"/>
      <c r="WP179" s="72"/>
      <c r="WQ179" s="72"/>
      <c r="WR179" s="72"/>
      <c r="WS179" s="72"/>
      <c r="WT179" s="72"/>
      <c r="WU179" s="72"/>
      <c r="WV179" s="72"/>
      <c r="WW179" s="72"/>
      <c r="WX179" s="72"/>
      <c r="WY179" s="72"/>
      <c r="WZ179" s="72"/>
      <c r="XA179" s="72"/>
      <c r="XB179" s="72"/>
      <c r="XC179" s="72"/>
      <c r="XD179" s="72"/>
      <c r="XE179" s="72"/>
      <c r="XF179" s="72"/>
      <c r="XG179" s="72"/>
      <c r="XH179" s="72"/>
      <c r="XI179" s="72"/>
      <c r="XJ179" s="72"/>
      <c r="XK179" s="72"/>
      <c r="XL179" s="72"/>
      <c r="XM179" s="72"/>
      <c r="XN179" s="72"/>
      <c r="XO179" s="72"/>
      <c r="XP179" s="72"/>
      <c r="XQ179" s="72"/>
      <c r="XR179" s="72"/>
      <c r="XS179" s="72"/>
      <c r="XT179" s="72"/>
      <c r="XU179" s="72"/>
      <c r="XV179" s="72"/>
      <c r="XW179" s="72"/>
      <c r="XX179" s="72"/>
      <c r="XY179" s="72"/>
      <c r="XZ179" s="72"/>
      <c r="YA179" s="72"/>
      <c r="YB179" s="72"/>
      <c r="YC179" s="72"/>
      <c r="YD179" s="72"/>
      <c r="YE179" s="72"/>
      <c r="YF179" s="72"/>
      <c r="YG179" s="72"/>
      <c r="YH179" s="72"/>
      <c r="YI179" s="72"/>
      <c r="YJ179" s="72"/>
      <c r="YK179" s="72"/>
      <c r="YL179" s="72"/>
      <c r="YM179" s="72"/>
      <c r="YN179" s="72"/>
      <c r="YO179" s="72"/>
      <c r="YP179" s="72"/>
      <c r="YQ179" s="72"/>
      <c r="YR179" s="72"/>
      <c r="YS179" s="72"/>
      <c r="YT179" s="72"/>
      <c r="YU179" s="72"/>
      <c r="YV179" s="72"/>
      <c r="YW179" s="72"/>
      <c r="YX179" s="72"/>
      <c r="YY179" s="72"/>
      <c r="YZ179" s="72"/>
      <c r="ZA179" s="72"/>
      <c r="ZB179" s="72"/>
      <c r="ZC179" s="72"/>
      <c r="ZD179" s="72"/>
      <c r="ZE179" s="72"/>
      <c r="ZF179" s="72"/>
      <c r="ZG179" s="72"/>
      <c r="ZH179" s="72"/>
      <c r="ZI179" s="72"/>
      <c r="ZJ179" s="72"/>
      <c r="ZK179" s="72"/>
      <c r="ZL179" s="72"/>
      <c r="ZM179" s="72"/>
      <c r="ZN179" s="72"/>
      <c r="ZO179" s="72"/>
      <c r="ZP179" s="72"/>
      <c r="ZQ179" s="72"/>
      <c r="ZR179" s="72"/>
      <c r="ZS179" s="72"/>
    </row>
    <row r="180" spans="56:695" ht="15" customHeight="1">
      <c r="BD180" s="72"/>
      <c r="BE180" s="72"/>
      <c r="BF180" s="72"/>
      <c r="BG180" s="72"/>
      <c r="BH180" s="72"/>
      <c r="BI180" s="72"/>
      <c r="BJ180" s="72"/>
      <c r="BK180" s="72"/>
      <c r="BL180" s="72"/>
      <c r="BM180" s="72"/>
      <c r="BN180" s="72"/>
      <c r="BO180" s="72"/>
      <c r="BP180" s="72"/>
      <c r="BQ180" s="72"/>
      <c r="BR180" s="72"/>
      <c r="BS180" s="72"/>
      <c r="BT180" s="72"/>
      <c r="BU180" s="72"/>
      <c r="BV180" s="72"/>
      <c r="BW180" s="72"/>
      <c r="BX180" s="72"/>
      <c r="BY180" s="72"/>
      <c r="BZ180" s="72"/>
      <c r="CA180" s="72"/>
      <c r="CB180" s="72"/>
      <c r="CC180" s="72"/>
      <c r="CD180" s="72"/>
      <c r="CE180" s="72"/>
      <c r="CF180" s="72"/>
      <c r="CG180" s="72"/>
      <c r="CH180" s="72"/>
      <c r="CI180" s="72"/>
      <c r="CJ180" s="72"/>
      <c r="CK180" s="72"/>
      <c r="CL180" s="72"/>
      <c r="CM180" s="72"/>
      <c r="CN180" s="72"/>
      <c r="CO180" s="72"/>
      <c r="CP180" s="72"/>
      <c r="CQ180" s="72"/>
      <c r="CR180" s="72"/>
      <c r="CS180" s="72"/>
      <c r="CT180" s="72"/>
      <c r="CU180" s="72"/>
      <c r="CV180" s="72"/>
      <c r="CW180" s="72"/>
      <c r="CX180" s="72"/>
      <c r="CY180" s="72"/>
      <c r="CZ180" s="72"/>
      <c r="DA180" s="72"/>
      <c r="DB180" s="72"/>
      <c r="DC180" s="72"/>
      <c r="DD180" s="72"/>
      <c r="DE180" s="72"/>
      <c r="DF180" s="72"/>
      <c r="DG180" s="72"/>
      <c r="DH180" s="72"/>
      <c r="DI180" s="72"/>
      <c r="DJ180" s="72"/>
      <c r="DK180" s="72"/>
      <c r="DL180" s="72"/>
      <c r="DM180" s="72"/>
      <c r="DN180" s="72"/>
      <c r="DO180" s="72"/>
      <c r="DP180" s="72"/>
      <c r="DQ180" s="72"/>
      <c r="DR180" s="72"/>
      <c r="DS180" s="72"/>
      <c r="DT180" s="72"/>
      <c r="DU180" s="72"/>
      <c r="DV180" s="72"/>
      <c r="DW180" s="72"/>
      <c r="DX180" s="72"/>
      <c r="DY180" s="72"/>
      <c r="DZ180" s="72"/>
      <c r="EA180" s="72"/>
      <c r="EB180" s="72"/>
      <c r="EC180" s="72"/>
      <c r="ED180" s="72"/>
      <c r="EE180" s="72"/>
      <c r="EF180" s="72"/>
      <c r="EG180" s="72"/>
      <c r="EH180" s="72"/>
      <c r="EI180" s="72"/>
      <c r="EJ180" s="72"/>
      <c r="EK180" s="72"/>
      <c r="EL180" s="72"/>
      <c r="EM180" s="72"/>
      <c r="EN180" s="72"/>
      <c r="EO180" s="72"/>
      <c r="EP180" s="72"/>
      <c r="EQ180" s="72"/>
      <c r="ER180" s="72"/>
      <c r="ES180" s="72"/>
      <c r="ET180" s="72"/>
      <c r="EU180" s="72"/>
      <c r="EV180" s="72"/>
      <c r="EW180" s="72"/>
      <c r="EX180" s="72"/>
      <c r="EY180" s="72"/>
      <c r="EZ180" s="72"/>
      <c r="FA180" s="72"/>
      <c r="FB180" s="72"/>
      <c r="FC180" s="72"/>
      <c r="FD180" s="72"/>
      <c r="FE180" s="72"/>
      <c r="FF180" s="72"/>
      <c r="FG180" s="72"/>
      <c r="FH180" s="72"/>
      <c r="FI180" s="72"/>
      <c r="FJ180" s="72"/>
      <c r="FK180" s="72"/>
      <c r="FL180" s="72"/>
      <c r="FM180" s="72"/>
      <c r="FN180" s="72"/>
      <c r="FO180" s="72"/>
      <c r="FP180" s="72"/>
      <c r="FQ180" s="72"/>
      <c r="FR180" s="72"/>
      <c r="FS180" s="72"/>
      <c r="FT180" s="72"/>
      <c r="FU180" s="72"/>
      <c r="FV180" s="72"/>
      <c r="FW180" s="72"/>
      <c r="FX180" s="72"/>
      <c r="FY180" s="72"/>
      <c r="FZ180" s="72"/>
      <c r="GA180" s="72"/>
      <c r="GB180" s="72"/>
      <c r="GC180" s="72"/>
      <c r="GD180" s="72"/>
      <c r="GE180" s="72"/>
      <c r="GF180" s="72"/>
      <c r="GG180" s="72"/>
      <c r="GH180" s="72"/>
      <c r="GI180" s="72"/>
      <c r="GJ180" s="72"/>
      <c r="GK180" s="72"/>
      <c r="GL180" s="72"/>
      <c r="GM180" s="72"/>
      <c r="GN180" s="72"/>
      <c r="GO180" s="72"/>
      <c r="GP180" s="72"/>
      <c r="GQ180" s="72"/>
      <c r="GR180" s="72"/>
      <c r="GS180" s="72"/>
      <c r="GT180" s="72"/>
      <c r="GU180" s="72"/>
      <c r="GV180" s="72"/>
      <c r="GW180" s="72"/>
      <c r="GX180" s="72"/>
      <c r="GY180" s="72"/>
      <c r="GZ180" s="72"/>
      <c r="HA180" s="72"/>
      <c r="HB180" s="72"/>
      <c r="HC180" s="72"/>
      <c r="HD180" s="72"/>
      <c r="HE180" s="72"/>
      <c r="HF180" s="72"/>
      <c r="HG180" s="72"/>
      <c r="HH180" s="72"/>
      <c r="HI180" s="72"/>
      <c r="HJ180" s="72"/>
      <c r="HK180" s="72"/>
      <c r="HL180" s="72"/>
      <c r="HM180" s="72"/>
      <c r="HN180" s="72"/>
      <c r="HO180" s="72"/>
      <c r="HP180" s="72"/>
      <c r="HQ180" s="72"/>
      <c r="HR180" s="72"/>
      <c r="HS180" s="72"/>
      <c r="HT180" s="72"/>
      <c r="HU180" s="72"/>
      <c r="HV180" s="72"/>
      <c r="HW180" s="72"/>
      <c r="HX180" s="72"/>
      <c r="HY180" s="72"/>
      <c r="HZ180" s="72"/>
      <c r="IA180" s="72"/>
      <c r="IB180" s="72"/>
      <c r="IC180" s="72"/>
      <c r="ID180" s="72"/>
      <c r="IE180" s="72"/>
      <c r="IF180" s="72"/>
      <c r="IG180" s="72"/>
      <c r="IH180" s="72"/>
      <c r="II180" s="72"/>
      <c r="IJ180" s="72"/>
      <c r="IK180" s="72"/>
      <c r="IL180" s="72"/>
      <c r="IM180" s="72"/>
      <c r="IN180" s="72"/>
      <c r="IO180" s="72"/>
      <c r="IP180" s="72"/>
      <c r="IQ180" s="72"/>
      <c r="IR180" s="72"/>
      <c r="IS180" s="72"/>
      <c r="IT180" s="72"/>
      <c r="IU180" s="72"/>
      <c r="IV180" s="72"/>
      <c r="IW180" s="72"/>
      <c r="IX180" s="72"/>
      <c r="IY180" s="72"/>
      <c r="IZ180" s="72"/>
      <c r="JA180" s="72"/>
      <c r="JB180" s="72"/>
      <c r="JC180" s="72"/>
      <c r="JD180" s="72"/>
      <c r="JE180" s="72"/>
      <c r="JF180" s="72"/>
      <c r="JG180" s="72"/>
      <c r="JH180" s="72"/>
      <c r="JI180" s="72"/>
      <c r="JJ180" s="72"/>
      <c r="JK180" s="72"/>
      <c r="JL180" s="72"/>
      <c r="JM180" s="72"/>
      <c r="JN180" s="72"/>
      <c r="JO180" s="72"/>
      <c r="JP180" s="72"/>
      <c r="JQ180" s="72"/>
      <c r="JR180" s="72"/>
      <c r="JS180" s="72"/>
      <c r="JT180" s="72"/>
      <c r="JU180" s="72"/>
      <c r="JV180" s="72"/>
      <c r="JW180" s="72"/>
      <c r="JX180" s="72"/>
      <c r="JY180" s="72"/>
      <c r="JZ180" s="72"/>
      <c r="KA180" s="72"/>
      <c r="KB180" s="72"/>
      <c r="KC180" s="72"/>
      <c r="KD180" s="72"/>
      <c r="KE180" s="72"/>
      <c r="KF180" s="72"/>
      <c r="KG180" s="72"/>
      <c r="KH180" s="72"/>
      <c r="KI180" s="72"/>
      <c r="KJ180" s="72"/>
      <c r="KK180" s="72"/>
      <c r="KL180" s="72"/>
      <c r="KM180" s="72"/>
      <c r="KN180" s="72"/>
      <c r="KO180" s="72"/>
      <c r="KP180" s="72"/>
      <c r="KQ180" s="72"/>
      <c r="KR180" s="72"/>
      <c r="KS180" s="72"/>
      <c r="KT180" s="72"/>
      <c r="KU180" s="72"/>
      <c r="KV180" s="72"/>
      <c r="KW180" s="72"/>
      <c r="KX180" s="72"/>
      <c r="KY180" s="72"/>
      <c r="KZ180" s="72"/>
      <c r="LA180" s="72"/>
      <c r="LB180" s="72"/>
      <c r="LC180" s="72"/>
      <c r="LD180" s="72"/>
      <c r="LE180" s="72"/>
      <c r="LF180" s="72"/>
      <c r="LG180" s="72"/>
      <c r="LH180" s="72"/>
      <c r="LI180" s="72"/>
      <c r="LJ180" s="72"/>
      <c r="LK180" s="72"/>
      <c r="LL180" s="72"/>
      <c r="LM180" s="72"/>
      <c r="LN180" s="72"/>
      <c r="LO180" s="72"/>
      <c r="LP180" s="72"/>
      <c r="LQ180" s="72"/>
      <c r="LR180" s="72"/>
      <c r="LS180" s="72"/>
      <c r="LT180" s="72"/>
      <c r="LU180" s="72"/>
      <c r="LV180" s="72"/>
      <c r="LW180" s="72"/>
      <c r="LX180" s="72"/>
      <c r="LY180" s="72"/>
      <c r="LZ180" s="72"/>
      <c r="MA180" s="72"/>
      <c r="MB180" s="72"/>
      <c r="MC180" s="72"/>
      <c r="MD180" s="72"/>
      <c r="ME180" s="72"/>
      <c r="MF180" s="72"/>
      <c r="MG180" s="72"/>
      <c r="MH180" s="72"/>
      <c r="MI180" s="72"/>
      <c r="MJ180" s="72"/>
      <c r="MK180" s="72"/>
      <c r="ML180" s="72"/>
      <c r="MM180" s="72"/>
      <c r="MN180" s="72"/>
      <c r="MO180" s="72"/>
      <c r="MP180" s="72"/>
      <c r="MQ180" s="72"/>
      <c r="MR180" s="72"/>
      <c r="MS180" s="72"/>
      <c r="MT180" s="72"/>
      <c r="MU180" s="72"/>
      <c r="MV180" s="72"/>
      <c r="MW180" s="72"/>
      <c r="MX180" s="72"/>
      <c r="MY180" s="72"/>
      <c r="MZ180" s="72"/>
      <c r="NA180" s="72"/>
      <c r="NB180" s="72"/>
      <c r="NC180" s="72"/>
      <c r="ND180" s="72"/>
      <c r="NE180" s="72"/>
      <c r="NF180" s="72"/>
      <c r="NG180" s="72"/>
      <c r="NH180" s="72"/>
      <c r="NI180" s="72"/>
      <c r="NJ180" s="72"/>
      <c r="NK180" s="72"/>
      <c r="NL180" s="72"/>
      <c r="NM180" s="72"/>
      <c r="NN180" s="72"/>
      <c r="NO180" s="72"/>
      <c r="NP180" s="72"/>
      <c r="NQ180" s="72"/>
      <c r="NR180" s="72"/>
      <c r="NS180" s="72"/>
      <c r="NT180" s="72"/>
      <c r="NU180" s="72"/>
      <c r="NV180" s="72"/>
      <c r="NW180" s="72"/>
      <c r="NX180" s="72"/>
      <c r="NY180" s="72"/>
      <c r="NZ180" s="72"/>
      <c r="OA180" s="72"/>
      <c r="OB180" s="72"/>
      <c r="OC180" s="72"/>
      <c r="OD180" s="72"/>
      <c r="OE180" s="72"/>
      <c r="OF180" s="72"/>
      <c r="OG180" s="72"/>
      <c r="OH180" s="72"/>
      <c r="OI180" s="72"/>
      <c r="OJ180" s="72"/>
      <c r="OK180" s="72"/>
      <c r="OL180" s="72"/>
      <c r="OM180" s="72"/>
      <c r="ON180" s="72"/>
      <c r="OO180" s="72"/>
      <c r="OP180" s="72"/>
      <c r="OQ180" s="72"/>
      <c r="OR180" s="72"/>
      <c r="OS180" s="72"/>
      <c r="OT180" s="72"/>
      <c r="OU180" s="72"/>
      <c r="OV180" s="72"/>
      <c r="OW180" s="72"/>
      <c r="OX180" s="72"/>
      <c r="OY180" s="72"/>
      <c r="OZ180" s="72"/>
      <c r="PA180" s="72"/>
      <c r="PB180" s="72"/>
      <c r="PC180" s="72"/>
      <c r="PD180" s="72"/>
      <c r="PE180" s="72"/>
      <c r="PF180" s="72"/>
      <c r="PG180" s="72"/>
      <c r="PH180" s="72"/>
      <c r="PI180" s="72"/>
      <c r="PJ180" s="72"/>
      <c r="PK180" s="72"/>
      <c r="PL180" s="72"/>
      <c r="PM180" s="72"/>
      <c r="PN180" s="72"/>
      <c r="PO180" s="72"/>
      <c r="PP180" s="72"/>
      <c r="PQ180" s="72"/>
      <c r="PR180" s="72"/>
      <c r="PS180" s="72"/>
      <c r="PT180" s="72"/>
      <c r="PU180" s="72"/>
      <c r="PV180" s="72"/>
      <c r="PW180" s="72"/>
      <c r="PX180" s="72"/>
      <c r="PY180" s="72"/>
      <c r="PZ180" s="72"/>
      <c r="QA180" s="72"/>
      <c r="QB180" s="72"/>
      <c r="QC180" s="72"/>
      <c r="QD180" s="72"/>
      <c r="QE180" s="72"/>
      <c r="QF180" s="72"/>
      <c r="QG180" s="72"/>
      <c r="QH180" s="72"/>
      <c r="QI180" s="72"/>
      <c r="QJ180" s="72"/>
      <c r="QK180" s="72"/>
      <c r="QL180" s="72"/>
      <c r="QM180" s="72"/>
      <c r="QN180" s="72"/>
      <c r="QO180" s="72"/>
      <c r="QP180" s="72"/>
      <c r="QQ180" s="72"/>
      <c r="QR180" s="72"/>
      <c r="QS180" s="72"/>
      <c r="QT180" s="72"/>
      <c r="QU180" s="72"/>
      <c r="QV180" s="72"/>
      <c r="QW180" s="72"/>
      <c r="QX180" s="72"/>
      <c r="QY180" s="72"/>
      <c r="QZ180" s="72"/>
      <c r="RA180" s="72"/>
      <c r="RB180" s="72"/>
      <c r="RC180" s="72"/>
      <c r="RD180" s="72"/>
      <c r="RE180" s="72"/>
      <c r="RF180" s="72"/>
      <c r="RG180" s="72"/>
      <c r="RH180" s="72"/>
      <c r="RI180" s="72"/>
      <c r="RJ180" s="72"/>
      <c r="RK180" s="72"/>
      <c r="RL180" s="72"/>
      <c r="RM180" s="72"/>
      <c r="RN180" s="72"/>
      <c r="RO180" s="72"/>
      <c r="RP180" s="72"/>
      <c r="RQ180" s="72"/>
      <c r="RR180" s="72"/>
      <c r="RS180" s="72"/>
      <c r="RT180" s="72"/>
      <c r="RU180" s="72"/>
      <c r="RV180" s="72"/>
      <c r="RW180" s="72"/>
      <c r="RX180" s="72"/>
      <c r="RY180" s="72"/>
      <c r="RZ180" s="72"/>
      <c r="SA180" s="72"/>
      <c r="SB180" s="72"/>
      <c r="SC180" s="72"/>
      <c r="SD180" s="72"/>
      <c r="SE180" s="72"/>
      <c r="SF180" s="72"/>
      <c r="SG180" s="72"/>
      <c r="SH180" s="72"/>
      <c r="SI180" s="72"/>
      <c r="SJ180" s="72"/>
      <c r="SK180" s="72"/>
      <c r="SL180" s="72"/>
      <c r="SM180" s="72"/>
      <c r="SN180" s="72"/>
      <c r="SO180" s="72"/>
      <c r="SP180" s="72"/>
      <c r="SQ180" s="72"/>
      <c r="SR180" s="72"/>
      <c r="SS180" s="72"/>
      <c r="ST180" s="72"/>
      <c r="SU180" s="72"/>
      <c r="SV180" s="72"/>
      <c r="SW180" s="72"/>
      <c r="SX180" s="72"/>
      <c r="SY180" s="72"/>
      <c r="SZ180" s="72"/>
      <c r="TA180" s="72"/>
      <c r="TB180" s="72"/>
      <c r="TC180" s="72"/>
      <c r="TD180" s="72"/>
      <c r="TE180" s="72"/>
      <c r="TF180" s="72"/>
      <c r="TG180" s="72"/>
      <c r="TH180" s="72"/>
      <c r="TI180" s="72"/>
      <c r="TJ180" s="72"/>
      <c r="TK180" s="72"/>
      <c r="TL180" s="72"/>
      <c r="TM180" s="72"/>
      <c r="TN180" s="72"/>
      <c r="TO180" s="72"/>
      <c r="TP180" s="72"/>
      <c r="TQ180" s="72"/>
      <c r="TR180" s="72"/>
      <c r="TS180" s="72"/>
      <c r="TT180" s="72"/>
      <c r="TU180" s="72"/>
      <c r="TV180" s="72"/>
      <c r="TW180" s="72"/>
      <c r="TX180" s="72"/>
      <c r="TY180" s="72"/>
      <c r="TZ180" s="72"/>
      <c r="UA180" s="72"/>
      <c r="UB180" s="72"/>
      <c r="UC180" s="72"/>
      <c r="UD180" s="72"/>
      <c r="UE180" s="72"/>
      <c r="UF180" s="72"/>
      <c r="UG180" s="72"/>
      <c r="UH180" s="72"/>
      <c r="UI180" s="72"/>
      <c r="UJ180" s="72"/>
      <c r="UK180" s="72"/>
      <c r="UL180" s="72"/>
      <c r="UM180" s="72"/>
      <c r="UN180" s="72"/>
      <c r="UO180" s="72"/>
      <c r="UP180" s="72"/>
      <c r="UQ180" s="72"/>
      <c r="UR180" s="72"/>
      <c r="US180" s="72"/>
      <c r="UT180" s="72"/>
      <c r="UU180" s="72"/>
      <c r="UV180" s="72"/>
      <c r="UW180" s="72"/>
      <c r="UX180" s="72"/>
      <c r="UY180" s="72"/>
      <c r="UZ180" s="72"/>
      <c r="VA180" s="72"/>
      <c r="VB180" s="72"/>
      <c r="VC180" s="72"/>
      <c r="VD180" s="72"/>
      <c r="VE180" s="72"/>
      <c r="VF180" s="72"/>
      <c r="VG180" s="72"/>
      <c r="VH180" s="72"/>
      <c r="VI180" s="72"/>
      <c r="VJ180" s="72"/>
      <c r="VK180" s="72"/>
      <c r="VL180" s="72"/>
      <c r="VM180" s="72"/>
      <c r="VN180" s="72"/>
      <c r="VO180" s="72"/>
      <c r="VP180" s="72"/>
      <c r="VQ180" s="72"/>
      <c r="VR180" s="72"/>
      <c r="VS180" s="72"/>
      <c r="VT180" s="72"/>
      <c r="VU180" s="72"/>
      <c r="VV180" s="72"/>
      <c r="VW180" s="72"/>
      <c r="VX180" s="72"/>
      <c r="VY180" s="72"/>
      <c r="VZ180" s="72"/>
      <c r="WA180" s="72"/>
      <c r="WB180" s="72"/>
      <c r="WC180" s="72"/>
      <c r="WD180" s="72"/>
      <c r="WE180" s="72"/>
      <c r="WF180" s="72"/>
      <c r="WG180" s="72"/>
      <c r="WH180" s="72"/>
      <c r="WI180" s="72"/>
      <c r="WJ180" s="72"/>
      <c r="WK180" s="72"/>
      <c r="WL180" s="72"/>
      <c r="WM180" s="72"/>
      <c r="WN180" s="72"/>
      <c r="WO180" s="72"/>
      <c r="WP180" s="72"/>
      <c r="WQ180" s="72"/>
      <c r="WR180" s="72"/>
      <c r="WS180" s="72"/>
      <c r="WT180" s="72"/>
      <c r="WU180" s="72"/>
      <c r="WV180" s="72"/>
      <c r="WW180" s="72"/>
      <c r="WX180" s="72"/>
      <c r="WY180" s="72"/>
      <c r="WZ180" s="72"/>
      <c r="XA180" s="72"/>
      <c r="XB180" s="72"/>
      <c r="XC180" s="72"/>
      <c r="XD180" s="72"/>
      <c r="XE180" s="72"/>
      <c r="XF180" s="72"/>
      <c r="XG180" s="72"/>
      <c r="XH180" s="72"/>
      <c r="XI180" s="72"/>
      <c r="XJ180" s="72"/>
      <c r="XK180" s="72"/>
      <c r="XL180" s="72"/>
      <c r="XM180" s="72"/>
      <c r="XN180" s="72"/>
      <c r="XO180" s="72"/>
      <c r="XP180" s="72"/>
      <c r="XQ180" s="72"/>
      <c r="XR180" s="72"/>
      <c r="XS180" s="72"/>
      <c r="XT180" s="72"/>
      <c r="XU180" s="72"/>
      <c r="XV180" s="72"/>
      <c r="XW180" s="72"/>
      <c r="XX180" s="72"/>
      <c r="XY180" s="72"/>
      <c r="XZ180" s="72"/>
      <c r="YA180" s="72"/>
      <c r="YB180" s="72"/>
      <c r="YC180" s="72"/>
      <c r="YD180" s="72"/>
      <c r="YE180" s="72"/>
      <c r="YF180" s="72"/>
      <c r="YG180" s="72"/>
      <c r="YH180" s="72"/>
      <c r="YI180" s="72"/>
      <c r="YJ180" s="72"/>
      <c r="YK180" s="72"/>
      <c r="YL180" s="72"/>
      <c r="YM180" s="72"/>
      <c r="YN180" s="72"/>
      <c r="YO180" s="72"/>
      <c r="YP180" s="72"/>
      <c r="YQ180" s="72"/>
      <c r="YR180" s="72"/>
      <c r="YS180" s="72"/>
      <c r="YT180" s="72"/>
      <c r="YU180" s="72"/>
      <c r="YV180" s="72"/>
      <c r="YW180" s="72"/>
      <c r="YX180" s="72"/>
      <c r="YY180" s="72"/>
      <c r="YZ180" s="72"/>
      <c r="ZA180" s="72"/>
      <c r="ZB180" s="72"/>
      <c r="ZC180" s="72"/>
      <c r="ZD180" s="72"/>
      <c r="ZE180" s="72"/>
      <c r="ZF180" s="72"/>
      <c r="ZG180" s="72"/>
      <c r="ZH180" s="72"/>
      <c r="ZI180" s="72"/>
      <c r="ZJ180" s="72"/>
      <c r="ZK180" s="72"/>
      <c r="ZL180" s="72"/>
      <c r="ZM180" s="72"/>
      <c r="ZN180" s="72"/>
      <c r="ZO180" s="72"/>
      <c r="ZP180" s="72"/>
      <c r="ZQ180" s="72"/>
      <c r="ZR180" s="72"/>
      <c r="ZS180" s="72"/>
    </row>
    <row r="181" spans="56:695" ht="15" customHeight="1">
      <c r="BD181" s="72"/>
      <c r="BE181" s="72"/>
      <c r="BF181" s="72"/>
      <c r="BG181" s="72"/>
      <c r="BH181" s="72"/>
      <c r="BI181" s="72"/>
      <c r="BJ181" s="72"/>
      <c r="BK181" s="72"/>
      <c r="BL181" s="72"/>
      <c r="BM181" s="72"/>
      <c r="BN181" s="72"/>
      <c r="BO181" s="72"/>
      <c r="BP181" s="72"/>
      <c r="BQ181" s="72"/>
      <c r="BR181" s="72"/>
      <c r="BS181" s="72"/>
      <c r="BT181" s="72"/>
      <c r="BU181" s="72"/>
      <c r="BV181" s="72"/>
      <c r="BW181" s="72"/>
      <c r="BX181" s="72"/>
      <c r="BY181" s="72"/>
      <c r="BZ181" s="72"/>
      <c r="CA181" s="72"/>
      <c r="CB181" s="72"/>
      <c r="CC181" s="72"/>
      <c r="CD181" s="72"/>
      <c r="CE181" s="72"/>
      <c r="CF181" s="72"/>
      <c r="CG181" s="72"/>
      <c r="CH181" s="72"/>
      <c r="CI181" s="72"/>
      <c r="CJ181" s="72"/>
      <c r="CK181" s="72"/>
      <c r="CL181" s="72"/>
      <c r="CM181" s="72"/>
      <c r="CN181" s="72"/>
      <c r="CO181" s="72"/>
      <c r="CP181" s="72"/>
      <c r="CQ181" s="72"/>
      <c r="CR181" s="72"/>
      <c r="CS181" s="72"/>
      <c r="CT181" s="72"/>
      <c r="CU181" s="72"/>
      <c r="CV181" s="72"/>
      <c r="CW181" s="72"/>
      <c r="CX181" s="72"/>
      <c r="CY181" s="72"/>
      <c r="CZ181" s="72"/>
      <c r="DA181" s="72"/>
      <c r="DB181" s="72"/>
      <c r="DC181" s="72"/>
      <c r="DD181" s="72"/>
      <c r="DE181" s="72"/>
      <c r="DF181" s="72"/>
      <c r="DG181" s="72"/>
      <c r="DH181" s="72"/>
      <c r="DI181" s="72"/>
      <c r="DJ181" s="72"/>
      <c r="DK181" s="72"/>
      <c r="DL181" s="72"/>
      <c r="DM181" s="72"/>
      <c r="DN181" s="72"/>
      <c r="DO181" s="72"/>
      <c r="DP181" s="72"/>
      <c r="DQ181" s="72"/>
      <c r="DR181" s="72"/>
      <c r="DS181" s="72"/>
      <c r="DT181" s="72"/>
      <c r="DU181" s="72"/>
      <c r="DV181" s="72"/>
      <c r="DW181" s="72"/>
      <c r="DX181" s="72"/>
      <c r="DY181" s="72"/>
      <c r="DZ181" s="72"/>
      <c r="EA181" s="72"/>
      <c r="EB181" s="72"/>
      <c r="EC181" s="72"/>
      <c r="ED181" s="72"/>
      <c r="EE181" s="72"/>
      <c r="EF181" s="72"/>
      <c r="EG181" s="72"/>
      <c r="EH181" s="72"/>
      <c r="EI181" s="72"/>
      <c r="EJ181" s="72"/>
      <c r="EK181" s="72"/>
      <c r="EL181" s="72"/>
      <c r="EM181" s="72"/>
      <c r="EN181" s="72"/>
      <c r="EO181" s="72"/>
      <c r="EP181" s="72"/>
      <c r="EQ181" s="72"/>
      <c r="ER181" s="72"/>
      <c r="ES181" s="72"/>
      <c r="ET181" s="72"/>
      <c r="EU181" s="72"/>
      <c r="EV181" s="72"/>
      <c r="EW181" s="72"/>
      <c r="EX181" s="72"/>
      <c r="EY181" s="72"/>
      <c r="EZ181" s="72"/>
      <c r="FA181" s="72"/>
      <c r="FB181" s="72"/>
      <c r="FC181" s="72"/>
      <c r="FD181" s="72"/>
      <c r="FE181" s="72"/>
      <c r="FF181" s="72"/>
      <c r="FG181" s="72"/>
      <c r="FH181" s="72"/>
      <c r="FI181" s="72"/>
      <c r="FJ181" s="72"/>
      <c r="FK181" s="72"/>
      <c r="FL181" s="72"/>
      <c r="FM181" s="72"/>
      <c r="FN181" s="72"/>
      <c r="FO181" s="72"/>
      <c r="FP181" s="72"/>
      <c r="FQ181" s="72"/>
      <c r="FR181" s="72"/>
      <c r="FS181" s="72"/>
      <c r="FT181" s="72"/>
      <c r="FU181" s="72"/>
      <c r="FV181" s="72"/>
      <c r="FW181" s="72"/>
      <c r="FX181" s="72"/>
      <c r="FY181" s="72"/>
      <c r="FZ181" s="72"/>
      <c r="GA181" s="72"/>
      <c r="GB181" s="72"/>
      <c r="GC181" s="72"/>
      <c r="GD181" s="72"/>
      <c r="GE181" s="72"/>
      <c r="GF181" s="72"/>
      <c r="GG181" s="72"/>
      <c r="GH181" s="72"/>
      <c r="GI181" s="72"/>
      <c r="GJ181" s="72"/>
      <c r="GK181" s="72"/>
      <c r="GL181" s="72"/>
      <c r="GM181" s="72"/>
      <c r="GN181" s="72"/>
      <c r="GO181" s="72"/>
      <c r="GP181" s="72"/>
      <c r="GQ181" s="72"/>
      <c r="GR181" s="72"/>
      <c r="GS181" s="72"/>
      <c r="GT181" s="72"/>
      <c r="GU181" s="72"/>
      <c r="GV181" s="72"/>
      <c r="GW181" s="72"/>
      <c r="GX181" s="72"/>
      <c r="GY181" s="72"/>
      <c r="GZ181" s="72"/>
      <c r="HA181" s="72"/>
      <c r="HB181" s="72"/>
      <c r="HC181" s="72"/>
      <c r="HD181" s="72"/>
      <c r="HE181" s="72"/>
      <c r="HF181" s="72"/>
      <c r="HG181" s="72"/>
      <c r="HH181" s="72"/>
      <c r="HI181" s="72"/>
      <c r="HJ181" s="72"/>
      <c r="HK181" s="72"/>
      <c r="HL181" s="72"/>
      <c r="HM181" s="72"/>
      <c r="HN181" s="72"/>
      <c r="HO181" s="72"/>
      <c r="HP181" s="72"/>
      <c r="HQ181" s="72"/>
      <c r="HR181" s="72"/>
      <c r="HS181" s="72"/>
      <c r="HT181" s="72"/>
      <c r="HU181" s="72"/>
      <c r="HV181" s="72"/>
      <c r="HW181" s="72"/>
      <c r="HX181" s="72"/>
      <c r="HY181" s="72"/>
      <c r="HZ181" s="72"/>
      <c r="IA181" s="72"/>
      <c r="IB181" s="72"/>
      <c r="IC181" s="72"/>
      <c r="ID181" s="72"/>
      <c r="IE181" s="72"/>
      <c r="IF181" s="72"/>
      <c r="IG181" s="72"/>
      <c r="IH181" s="72"/>
      <c r="II181" s="72"/>
      <c r="IJ181" s="72"/>
      <c r="IK181" s="72"/>
      <c r="IL181" s="72"/>
      <c r="IM181" s="72"/>
      <c r="IN181" s="72"/>
      <c r="IO181" s="72"/>
      <c r="IP181" s="72"/>
      <c r="IQ181" s="72"/>
      <c r="IR181" s="72"/>
      <c r="IS181" s="72"/>
      <c r="IT181" s="72"/>
      <c r="IU181" s="72"/>
      <c r="IV181" s="72"/>
      <c r="IW181" s="72"/>
      <c r="IX181" s="72"/>
      <c r="IY181" s="72"/>
      <c r="IZ181" s="72"/>
      <c r="JA181" s="72"/>
      <c r="JB181" s="72"/>
      <c r="JC181" s="72"/>
      <c r="JD181" s="72"/>
      <c r="JE181" s="72"/>
      <c r="JF181" s="72"/>
      <c r="JG181" s="72"/>
      <c r="JH181" s="72"/>
      <c r="JI181" s="72"/>
      <c r="JJ181" s="72"/>
      <c r="JK181" s="72"/>
      <c r="JL181" s="72"/>
      <c r="JM181" s="72"/>
      <c r="JN181" s="72"/>
      <c r="JO181" s="72"/>
      <c r="JP181" s="72"/>
      <c r="JQ181" s="72"/>
      <c r="JR181" s="72"/>
      <c r="JS181" s="72"/>
      <c r="JT181" s="72"/>
      <c r="JU181" s="72"/>
      <c r="JV181" s="72"/>
      <c r="JW181" s="72"/>
      <c r="JX181" s="72"/>
      <c r="JY181" s="72"/>
      <c r="JZ181" s="72"/>
      <c r="KA181" s="72"/>
      <c r="KB181" s="72"/>
      <c r="KC181" s="72"/>
      <c r="KD181" s="72"/>
      <c r="KE181" s="72"/>
      <c r="KF181" s="72"/>
      <c r="KG181" s="72"/>
      <c r="KH181" s="72"/>
      <c r="KI181" s="72"/>
      <c r="KJ181" s="72"/>
      <c r="KK181" s="72"/>
      <c r="KL181" s="72"/>
      <c r="KM181" s="72"/>
      <c r="KN181" s="72"/>
      <c r="KO181" s="72"/>
      <c r="KP181" s="72"/>
      <c r="KQ181" s="72"/>
      <c r="KR181" s="72"/>
      <c r="KS181" s="72"/>
      <c r="KT181" s="72"/>
      <c r="KU181" s="72"/>
      <c r="KV181" s="72"/>
      <c r="KW181" s="72"/>
      <c r="KX181" s="72"/>
      <c r="KY181" s="72"/>
      <c r="KZ181" s="72"/>
      <c r="LA181" s="72"/>
      <c r="LB181" s="72"/>
      <c r="LC181" s="72"/>
      <c r="LD181" s="72"/>
      <c r="LE181" s="72"/>
      <c r="LF181" s="72"/>
      <c r="LG181" s="72"/>
      <c r="LH181" s="72"/>
      <c r="LI181" s="72"/>
      <c r="LJ181" s="72"/>
      <c r="LK181" s="72"/>
      <c r="LL181" s="72"/>
      <c r="LM181" s="72"/>
      <c r="LN181" s="72"/>
      <c r="LO181" s="72"/>
      <c r="LP181" s="72"/>
      <c r="LQ181" s="72"/>
      <c r="LR181" s="72"/>
      <c r="LS181" s="72"/>
      <c r="LT181" s="72"/>
      <c r="LU181" s="72"/>
      <c r="LV181" s="72"/>
      <c r="LW181" s="72"/>
      <c r="LX181" s="72"/>
      <c r="LY181" s="72"/>
      <c r="LZ181" s="72"/>
      <c r="MA181" s="72"/>
      <c r="MB181" s="72"/>
      <c r="MC181" s="72"/>
      <c r="MD181" s="72"/>
      <c r="ME181" s="72"/>
      <c r="MF181" s="72"/>
      <c r="MG181" s="72"/>
      <c r="MH181" s="72"/>
      <c r="MI181" s="72"/>
      <c r="MJ181" s="72"/>
      <c r="MK181" s="72"/>
      <c r="ML181" s="72"/>
      <c r="MM181" s="72"/>
      <c r="MN181" s="72"/>
      <c r="MO181" s="72"/>
      <c r="MP181" s="72"/>
      <c r="MQ181" s="72"/>
      <c r="MR181" s="72"/>
      <c r="MS181" s="72"/>
      <c r="MT181" s="72"/>
      <c r="MU181" s="72"/>
      <c r="MV181" s="72"/>
      <c r="MW181" s="72"/>
      <c r="MX181" s="72"/>
      <c r="MY181" s="72"/>
      <c r="MZ181" s="72"/>
      <c r="NA181" s="72"/>
      <c r="NB181" s="72"/>
      <c r="NC181" s="72"/>
      <c r="ND181" s="72"/>
      <c r="NE181" s="72"/>
      <c r="NF181" s="72"/>
      <c r="NG181" s="72"/>
      <c r="NH181" s="72"/>
      <c r="NI181" s="72"/>
      <c r="NJ181" s="72"/>
      <c r="NK181" s="72"/>
      <c r="NL181" s="72"/>
      <c r="NM181" s="72"/>
      <c r="NN181" s="72"/>
      <c r="NO181" s="72"/>
      <c r="NP181" s="72"/>
      <c r="NQ181" s="72"/>
      <c r="NR181" s="72"/>
      <c r="NS181" s="72"/>
      <c r="NT181" s="72"/>
      <c r="NU181" s="72"/>
      <c r="NV181" s="72"/>
      <c r="NW181" s="72"/>
      <c r="NX181" s="72"/>
      <c r="NY181" s="72"/>
      <c r="NZ181" s="72"/>
      <c r="OA181" s="72"/>
      <c r="OB181" s="72"/>
      <c r="OC181" s="72"/>
      <c r="OD181" s="72"/>
      <c r="OE181" s="72"/>
      <c r="OF181" s="72"/>
      <c r="OG181" s="72"/>
      <c r="OH181" s="72"/>
      <c r="OI181" s="72"/>
      <c r="OJ181" s="72"/>
      <c r="OK181" s="72"/>
      <c r="OL181" s="72"/>
      <c r="OM181" s="72"/>
      <c r="ON181" s="72"/>
      <c r="OO181" s="72"/>
      <c r="OP181" s="72"/>
      <c r="OQ181" s="72"/>
      <c r="OR181" s="72"/>
      <c r="OS181" s="72"/>
      <c r="OT181" s="72"/>
      <c r="OU181" s="72"/>
      <c r="OV181" s="72"/>
      <c r="OW181" s="72"/>
      <c r="OX181" s="72"/>
      <c r="OY181" s="72"/>
      <c r="OZ181" s="72"/>
      <c r="PA181" s="72"/>
      <c r="PB181" s="72"/>
      <c r="PC181" s="72"/>
      <c r="PD181" s="72"/>
      <c r="PE181" s="72"/>
      <c r="PF181" s="72"/>
      <c r="PG181" s="72"/>
      <c r="PH181" s="72"/>
      <c r="PI181" s="72"/>
      <c r="PJ181" s="72"/>
      <c r="PK181" s="72"/>
      <c r="PL181" s="72"/>
      <c r="PM181" s="72"/>
      <c r="PN181" s="72"/>
      <c r="PO181" s="72"/>
      <c r="PP181" s="72"/>
      <c r="PQ181" s="72"/>
      <c r="PR181" s="72"/>
      <c r="PS181" s="72"/>
      <c r="PT181" s="72"/>
      <c r="PU181" s="72"/>
      <c r="PV181" s="72"/>
      <c r="PW181" s="72"/>
      <c r="PX181" s="72"/>
      <c r="PY181" s="72"/>
      <c r="PZ181" s="72"/>
      <c r="QA181" s="72"/>
      <c r="QB181" s="72"/>
      <c r="QC181" s="72"/>
      <c r="QD181" s="72"/>
      <c r="QE181" s="72"/>
      <c r="QF181" s="72"/>
      <c r="QG181" s="72"/>
      <c r="QH181" s="72"/>
      <c r="QI181" s="72"/>
      <c r="QJ181" s="72"/>
      <c r="QK181" s="72"/>
      <c r="QL181" s="72"/>
      <c r="QM181" s="72"/>
      <c r="QN181" s="72"/>
      <c r="QO181" s="72"/>
      <c r="QP181" s="72"/>
      <c r="QQ181" s="72"/>
      <c r="QR181" s="72"/>
      <c r="QS181" s="72"/>
      <c r="QT181" s="72"/>
      <c r="QU181" s="72"/>
      <c r="QV181" s="72"/>
      <c r="QW181" s="72"/>
      <c r="QX181" s="72"/>
      <c r="QY181" s="72"/>
      <c r="QZ181" s="72"/>
      <c r="RA181" s="72"/>
      <c r="RB181" s="72"/>
      <c r="RC181" s="72"/>
      <c r="RD181" s="72"/>
      <c r="RE181" s="72"/>
      <c r="RF181" s="72"/>
      <c r="RG181" s="72"/>
      <c r="RH181" s="72"/>
      <c r="RI181" s="72"/>
      <c r="RJ181" s="72"/>
      <c r="RK181" s="72"/>
      <c r="RL181" s="72"/>
      <c r="RM181" s="72"/>
      <c r="RN181" s="72"/>
      <c r="RO181" s="72"/>
      <c r="RP181" s="72"/>
      <c r="RQ181" s="72"/>
      <c r="RR181" s="72"/>
      <c r="RS181" s="72"/>
      <c r="RT181" s="72"/>
      <c r="RU181" s="72"/>
      <c r="RV181" s="72"/>
      <c r="RW181" s="72"/>
      <c r="RX181" s="72"/>
      <c r="RY181" s="72"/>
      <c r="RZ181" s="72"/>
      <c r="SA181" s="72"/>
      <c r="SB181" s="72"/>
      <c r="SC181" s="72"/>
      <c r="SD181" s="72"/>
      <c r="SE181" s="72"/>
      <c r="SF181" s="72"/>
      <c r="SG181" s="72"/>
      <c r="SH181" s="72"/>
      <c r="SI181" s="72"/>
      <c r="SJ181" s="72"/>
      <c r="SK181" s="72"/>
      <c r="SL181" s="72"/>
      <c r="SM181" s="72"/>
      <c r="SN181" s="72"/>
      <c r="SO181" s="72"/>
      <c r="SP181" s="72"/>
      <c r="SQ181" s="72"/>
      <c r="SR181" s="72"/>
      <c r="SS181" s="72"/>
      <c r="ST181" s="72"/>
      <c r="SU181" s="72"/>
      <c r="SV181" s="72"/>
      <c r="SW181" s="72"/>
      <c r="SX181" s="72"/>
      <c r="SY181" s="72"/>
      <c r="SZ181" s="72"/>
      <c r="TA181" s="72"/>
      <c r="TB181" s="72"/>
      <c r="TC181" s="72"/>
      <c r="TD181" s="72"/>
      <c r="TE181" s="72"/>
      <c r="TF181" s="72"/>
      <c r="TG181" s="72"/>
      <c r="TH181" s="72"/>
      <c r="TI181" s="72"/>
      <c r="TJ181" s="72"/>
      <c r="TK181" s="72"/>
      <c r="TL181" s="72"/>
      <c r="TM181" s="72"/>
      <c r="TN181" s="72"/>
      <c r="TO181" s="72"/>
      <c r="TP181" s="72"/>
      <c r="TQ181" s="72"/>
      <c r="TR181" s="72"/>
      <c r="TS181" s="72"/>
      <c r="TT181" s="72"/>
      <c r="TU181" s="72"/>
      <c r="TV181" s="72"/>
      <c r="TW181" s="72"/>
      <c r="TX181" s="72"/>
      <c r="TY181" s="72"/>
      <c r="TZ181" s="72"/>
      <c r="UA181" s="72"/>
      <c r="UB181" s="72"/>
      <c r="UC181" s="72"/>
      <c r="UD181" s="72"/>
      <c r="UE181" s="72"/>
      <c r="UF181" s="72"/>
      <c r="UG181" s="72"/>
      <c r="UH181" s="72"/>
      <c r="UI181" s="72"/>
      <c r="UJ181" s="72"/>
      <c r="UK181" s="72"/>
      <c r="UL181" s="72"/>
      <c r="UM181" s="72"/>
      <c r="UN181" s="72"/>
      <c r="UO181" s="72"/>
      <c r="UP181" s="72"/>
      <c r="UQ181" s="72"/>
      <c r="UR181" s="72"/>
      <c r="US181" s="72"/>
      <c r="UT181" s="72"/>
      <c r="UU181" s="72"/>
      <c r="UV181" s="72"/>
      <c r="UW181" s="72"/>
      <c r="UX181" s="72"/>
      <c r="UY181" s="72"/>
      <c r="UZ181" s="72"/>
      <c r="VA181" s="72"/>
      <c r="VB181" s="72"/>
      <c r="VC181" s="72"/>
      <c r="VD181" s="72"/>
      <c r="VE181" s="72"/>
      <c r="VF181" s="72"/>
      <c r="VG181" s="72"/>
      <c r="VH181" s="72"/>
      <c r="VI181" s="72"/>
      <c r="VJ181" s="72"/>
      <c r="VK181" s="72"/>
      <c r="VL181" s="72"/>
      <c r="VM181" s="72"/>
      <c r="VN181" s="72"/>
      <c r="VO181" s="72"/>
      <c r="VP181" s="72"/>
      <c r="VQ181" s="72"/>
      <c r="VR181" s="72"/>
      <c r="VS181" s="72"/>
      <c r="VT181" s="72"/>
      <c r="VU181" s="72"/>
      <c r="VV181" s="72"/>
      <c r="VW181" s="72"/>
      <c r="VX181" s="72"/>
      <c r="VY181" s="72"/>
      <c r="VZ181" s="72"/>
      <c r="WA181" s="72"/>
      <c r="WB181" s="72"/>
      <c r="WC181" s="72"/>
      <c r="WD181" s="72"/>
      <c r="WE181" s="72"/>
      <c r="WF181" s="72"/>
      <c r="WG181" s="72"/>
      <c r="WH181" s="72"/>
      <c r="WI181" s="72"/>
      <c r="WJ181" s="72"/>
      <c r="WK181" s="72"/>
      <c r="WL181" s="72"/>
      <c r="WM181" s="72"/>
      <c r="WN181" s="72"/>
      <c r="WO181" s="72"/>
      <c r="WP181" s="72"/>
      <c r="WQ181" s="72"/>
      <c r="WR181" s="72"/>
      <c r="WS181" s="72"/>
      <c r="WT181" s="72"/>
      <c r="WU181" s="72"/>
      <c r="WV181" s="72"/>
      <c r="WW181" s="72"/>
      <c r="WX181" s="72"/>
      <c r="WY181" s="72"/>
      <c r="WZ181" s="72"/>
      <c r="XA181" s="72"/>
      <c r="XB181" s="72"/>
      <c r="XC181" s="72"/>
      <c r="XD181" s="72"/>
      <c r="XE181" s="72"/>
      <c r="XF181" s="72"/>
      <c r="XG181" s="72"/>
      <c r="XH181" s="72"/>
      <c r="XI181" s="72"/>
      <c r="XJ181" s="72"/>
      <c r="XK181" s="72"/>
      <c r="XL181" s="72"/>
      <c r="XM181" s="72"/>
      <c r="XN181" s="72"/>
      <c r="XO181" s="72"/>
      <c r="XP181" s="72"/>
      <c r="XQ181" s="72"/>
      <c r="XR181" s="72"/>
      <c r="XS181" s="72"/>
      <c r="XT181" s="72"/>
      <c r="XU181" s="72"/>
      <c r="XV181" s="72"/>
      <c r="XW181" s="72"/>
      <c r="XX181" s="72"/>
      <c r="XY181" s="72"/>
      <c r="XZ181" s="72"/>
      <c r="YA181" s="72"/>
      <c r="YB181" s="72"/>
      <c r="YC181" s="72"/>
      <c r="YD181" s="72"/>
      <c r="YE181" s="72"/>
      <c r="YF181" s="72"/>
      <c r="YG181" s="72"/>
      <c r="YH181" s="72"/>
      <c r="YI181" s="72"/>
      <c r="YJ181" s="72"/>
      <c r="YK181" s="72"/>
      <c r="YL181" s="72"/>
      <c r="YM181" s="72"/>
      <c r="YN181" s="72"/>
      <c r="YO181" s="72"/>
      <c r="YP181" s="72"/>
      <c r="YQ181" s="72"/>
      <c r="YR181" s="72"/>
      <c r="YS181" s="72"/>
      <c r="YT181" s="72"/>
      <c r="YU181" s="72"/>
      <c r="YV181" s="72"/>
      <c r="YW181" s="72"/>
      <c r="YX181" s="72"/>
      <c r="YY181" s="72"/>
      <c r="YZ181" s="72"/>
      <c r="ZA181" s="72"/>
      <c r="ZB181" s="72"/>
      <c r="ZC181" s="72"/>
      <c r="ZD181" s="72"/>
      <c r="ZE181" s="72"/>
      <c r="ZF181" s="72"/>
      <c r="ZG181" s="72"/>
      <c r="ZH181" s="72"/>
      <c r="ZI181" s="72"/>
      <c r="ZJ181" s="72"/>
      <c r="ZK181" s="72"/>
      <c r="ZL181" s="72"/>
      <c r="ZM181" s="72"/>
      <c r="ZN181" s="72"/>
      <c r="ZO181" s="72"/>
      <c r="ZP181" s="72"/>
      <c r="ZQ181" s="72"/>
      <c r="ZR181" s="72"/>
      <c r="ZS181" s="72"/>
    </row>
    <row r="182" spans="56:695" ht="15" customHeight="1">
      <c r="BD182" s="72"/>
      <c r="BE182" s="72"/>
      <c r="BF182" s="72"/>
      <c r="BG182" s="72"/>
      <c r="BH182" s="72"/>
      <c r="BI182" s="72"/>
      <c r="BJ182" s="72"/>
      <c r="BK182" s="72"/>
      <c r="BL182" s="72"/>
      <c r="BM182" s="72"/>
      <c r="BN182" s="72"/>
      <c r="BO182" s="72"/>
      <c r="BP182" s="72"/>
      <c r="BQ182" s="72"/>
      <c r="BR182" s="72"/>
      <c r="BS182" s="72"/>
      <c r="BT182" s="72"/>
      <c r="BU182" s="72"/>
      <c r="BV182" s="72"/>
      <c r="BW182" s="72"/>
      <c r="BX182" s="72"/>
      <c r="BY182" s="72"/>
      <c r="BZ182" s="72"/>
      <c r="CA182" s="72"/>
      <c r="CB182" s="72"/>
      <c r="CC182" s="72"/>
      <c r="CD182" s="72"/>
      <c r="CE182" s="72"/>
      <c r="CF182" s="72"/>
      <c r="CG182" s="72"/>
      <c r="CH182" s="72"/>
      <c r="CI182" s="72"/>
      <c r="CJ182" s="72"/>
      <c r="CK182" s="72"/>
      <c r="CL182" s="72"/>
      <c r="CM182" s="72"/>
      <c r="CN182" s="72"/>
      <c r="CO182" s="72"/>
      <c r="CP182" s="72"/>
      <c r="CQ182" s="72"/>
      <c r="CR182" s="72"/>
      <c r="CS182" s="72"/>
      <c r="CT182" s="72"/>
      <c r="CU182" s="72"/>
      <c r="CV182" s="72"/>
      <c r="CW182" s="72"/>
      <c r="CX182" s="72"/>
      <c r="CY182" s="72"/>
      <c r="CZ182" s="72"/>
      <c r="DA182" s="72"/>
      <c r="DB182" s="72"/>
      <c r="DC182" s="72"/>
      <c r="DD182" s="72"/>
      <c r="DE182" s="72"/>
      <c r="DF182" s="72"/>
      <c r="DG182" s="72"/>
      <c r="DH182" s="72"/>
      <c r="DI182" s="72"/>
      <c r="DJ182" s="72"/>
      <c r="DK182" s="72"/>
      <c r="DL182" s="72"/>
      <c r="DM182" s="72"/>
      <c r="DN182" s="72"/>
      <c r="DO182" s="72"/>
      <c r="DP182" s="72"/>
      <c r="DQ182" s="72"/>
      <c r="DR182" s="72"/>
      <c r="DS182" s="72"/>
      <c r="DT182" s="72"/>
      <c r="DU182" s="72"/>
      <c r="DV182" s="72"/>
      <c r="DW182" s="72"/>
      <c r="DX182" s="72"/>
      <c r="DY182" s="72"/>
      <c r="DZ182" s="72"/>
      <c r="EA182" s="72"/>
      <c r="EB182" s="72"/>
      <c r="EC182" s="72"/>
      <c r="ED182" s="72"/>
      <c r="EE182" s="72"/>
      <c r="EF182" s="72"/>
      <c r="EG182" s="72"/>
      <c r="EH182" s="72"/>
      <c r="EI182" s="72"/>
      <c r="EJ182" s="72"/>
      <c r="EK182" s="72"/>
      <c r="EL182" s="72"/>
      <c r="EM182" s="72"/>
      <c r="EN182" s="72"/>
      <c r="EO182" s="72"/>
      <c r="EP182" s="72"/>
      <c r="EQ182" s="72"/>
      <c r="ER182" s="72"/>
      <c r="ES182" s="72"/>
      <c r="ET182" s="72"/>
      <c r="EU182" s="72"/>
      <c r="EV182" s="72"/>
      <c r="EW182" s="72"/>
      <c r="EX182" s="72"/>
      <c r="EY182" s="72"/>
      <c r="EZ182" s="72"/>
      <c r="FA182" s="72"/>
      <c r="FB182" s="72"/>
      <c r="FC182" s="72"/>
      <c r="FD182" s="72"/>
      <c r="FE182" s="72"/>
      <c r="FF182" s="72"/>
      <c r="FG182" s="72"/>
      <c r="FH182" s="72"/>
      <c r="FI182" s="72"/>
      <c r="FJ182" s="72"/>
      <c r="FK182" s="72"/>
      <c r="FL182" s="72"/>
      <c r="FM182" s="72"/>
      <c r="FN182" s="72"/>
      <c r="FO182" s="72"/>
      <c r="FP182" s="72"/>
      <c r="FQ182" s="72"/>
      <c r="FR182" s="72"/>
      <c r="FS182" s="72"/>
      <c r="FT182" s="72"/>
      <c r="FU182" s="72"/>
      <c r="FV182" s="72"/>
      <c r="FW182" s="72"/>
      <c r="FX182" s="72"/>
      <c r="FY182" s="72"/>
      <c r="FZ182" s="72"/>
      <c r="GA182" s="72"/>
      <c r="GB182" s="72"/>
      <c r="GC182" s="72"/>
      <c r="GD182" s="72"/>
      <c r="GE182" s="72"/>
      <c r="GF182" s="72"/>
      <c r="GG182" s="72"/>
      <c r="GH182" s="72"/>
      <c r="GI182" s="72"/>
      <c r="GJ182" s="72"/>
      <c r="GK182" s="72"/>
      <c r="GL182" s="72"/>
      <c r="GM182" s="72"/>
      <c r="GN182" s="72"/>
      <c r="GO182" s="72"/>
      <c r="GP182" s="72"/>
      <c r="GQ182" s="72"/>
      <c r="GR182" s="72"/>
      <c r="GS182" s="72"/>
      <c r="GT182" s="72"/>
      <c r="GU182" s="72"/>
      <c r="GV182" s="72"/>
      <c r="GW182" s="72"/>
      <c r="GX182" s="72"/>
      <c r="GY182" s="72"/>
      <c r="GZ182" s="72"/>
      <c r="HA182" s="72"/>
      <c r="HB182" s="72"/>
      <c r="HC182" s="72"/>
      <c r="HD182" s="72"/>
      <c r="HE182" s="72"/>
      <c r="HF182" s="72"/>
      <c r="HG182" s="72"/>
      <c r="HH182" s="72"/>
      <c r="HI182" s="72"/>
      <c r="HJ182" s="72"/>
      <c r="HK182" s="72"/>
      <c r="HL182" s="72"/>
      <c r="HM182" s="72"/>
      <c r="HN182" s="72"/>
      <c r="HO182" s="72"/>
      <c r="HP182" s="72"/>
      <c r="HQ182" s="72"/>
      <c r="HR182" s="72"/>
      <c r="HS182" s="72"/>
      <c r="HT182" s="72"/>
      <c r="HU182" s="72"/>
      <c r="HV182" s="72"/>
      <c r="HW182" s="72"/>
      <c r="HX182" s="72"/>
      <c r="HY182" s="72"/>
      <c r="HZ182" s="72"/>
      <c r="IA182" s="72"/>
      <c r="IB182" s="72"/>
      <c r="IC182" s="72"/>
      <c r="ID182" s="72"/>
      <c r="IE182" s="72"/>
      <c r="IF182" s="72"/>
      <c r="IG182" s="72"/>
      <c r="IH182" s="72"/>
      <c r="II182" s="72"/>
      <c r="IJ182" s="72"/>
      <c r="IK182" s="72"/>
      <c r="IL182" s="72"/>
      <c r="IM182" s="72"/>
      <c r="IN182" s="72"/>
      <c r="IO182" s="72"/>
      <c r="IP182" s="72"/>
      <c r="IQ182" s="72"/>
      <c r="IR182" s="72"/>
      <c r="IS182" s="72"/>
      <c r="IT182" s="72"/>
      <c r="IU182" s="72"/>
      <c r="IV182" s="72"/>
      <c r="IW182" s="72"/>
      <c r="IX182" s="72"/>
      <c r="IY182" s="72"/>
      <c r="IZ182" s="72"/>
      <c r="JA182" s="72"/>
      <c r="JB182" s="72"/>
      <c r="JC182" s="72"/>
      <c r="JD182" s="72"/>
      <c r="JE182" s="72"/>
      <c r="JF182" s="72"/>
      <c r="JG182" s="72"/>
      <c r="JH182" s="72"/>
      <c r="JI182" s="72"/>
      <c r="JJ182" s="72"/>
      <c r="JK182" s="72"/>
      <c r="JL182" s="72"/>
      <c r="JM182" s="72"/>
      <c r="JN182" s="72"/>
      <c r="JO182" s="72"/>
      <c r="JP182" s="72"/>
      <c r="JQ182" s="72"/>
      <c r="JR182" s="72"/>
      <c r="JS182" s="72"/>
      <c r="JT182" s="72"/>
      <c r="JU182" s="72"/>
      <c r="JV182" s="72"/>
      <c r="JW182" s="72"/>
      <c r="JX182" s="72"/>
      <c r="JY182" s="72"/>
      <c r="JZ182" s="72"/>
      <c r="KA182" s="72"/>
      <c r="KB182" s="72"/>
      <c r="KC182" s="72"/>
      <c r="KD182" s="72"/>
      <c r="KE182" s="72"/>
      <c r="KF182" s="72"/>
      <c r="KG182" s="72"/>
      <c r="KH182" s="72"/>
      <c r="KI182" s="72"/>
      <c r="KJ182" s="72"/>
      <c r="KK182" s="72"/>
      <c r="KL182" s="72"/>
      <c r="KM182" s="72"/>
      <c r="KN182" s="72"/>
      <c r="KO182" s="72"/>
      <c r="KP182" s="72"/>
      <c r="KQ182" s="72"/>
      <c r="KR182" s="72"/>
      <c r="KS182" s="72"/>
      <c r="KT182" s="72"/>
      <c r="KU182" s="72"/>
      <c r="KV182" s="72"/>
      <c r="KW182" s="72"/>
      <c r="KX182" s="72"/>
      <c r="KY182" s="72"/>
      <c r="KZ182" s="72"/>
      <c r="LA182" s="72"/>
      <c r="LB182" s="72"/>
      <c r="LC182" s="72"/>
      <c r="LD182" s="72"/>
      <c r="LE182" s="72"/>
      <c r="LF182" s="72"/>
      <c r="LG182" s="72"/>
      <c r="LH182" s="72"/>
      <c r="LI182" s="72"/>
      <c r="LJ182" s="72"/>
      <c r="LK182" s="72"/>
      <c r="LL182" s="72"/>
      <c r="LM182" s="72"/>
      <c r="LN182" s="72"/>
      <c r="LO182" s="72"/>
      <c r="LP182" s="72"/>
      <c r="LQ182" s="72"/>
      <c r="LR182" s="72"/>
      <c r="LS182" s="72"/>
      <c r="LT182" s="72"/>
      <c r="LU182" s="72"/>
      <c r="LV182" s="72"/>
      <c r="LW182" s="72"/>
      <c r="LX182" s="72"/>
      <c r="LY182" s="72"/>
      <c r="LZ182" s="72"/>
      <c r="MA182" s="72"/>
      <c r="MB182" s="72"/>
      <c r="MC182" s="72"/>
      <c r="MD182" s="72"/>
      <c r="ME182" s="72"/>
      <c r="MF182" s="72"/>
      <c r="MG182" s="72"/>
      <c r="MH182" s="72"/>
      <c r="MI182" s="72"/>
      <c r="MJ182" s="72"/>
      <c r="MK182" s="72"/>
      <c r="ML182" s="72"/>
      <c r="MM182" s="72"/>
      <c r="MN182" s="72"/>
      <c r="MO182" s="72"/>
      <c r="MP182" s="72"/>
      <c r="MQ182" s="72"/>
      <c r="MR182" s="72"/>
      <c r="MS182" s="72"/>
      <c r="MT182" s="72"/>
      <c r="MU182" s="72"/>
      <c r="MV182" s="72"/>
      <c r="MW182" s="72"/>
      <c r="MX182" s="72"/>
      <c r="MY182" s="72"/>
      <c r="MZ182" s="72"/>
      <c r="NA182" s="72"/>
      <c r="NB182" s="72"/>
      <c r="NC182" s="72"/>
      <c r="ND182" s="72"/>
      <c r="NE182" s="72"/>
      <c r="NF182" s="72"/>
      <c r="NG182" s="72"/>
      <c r="NH182" s="72"/>
      <c r="NI182" s="72"/>
      <c r="NJ182" s="72"/>
      <c r="NK182" s="72"/>
      <c r="NL182" s="72"/>
      <c r="NM182" s="72"/>
      <c r="NN182" s="72"/>
      <c r="NO182" s="72"/>
      <c r="NP182" s="72"/>
      <c r="NQ182" s="72"/>
      <c r="NR182" s="72"/>
      <c r="NS182" s="72"/>
      <c r="NT182" s="72"/>
      <c r="NU182" s="72"/>
      <c r="NV182" s="72"/>
      <c r="NW182" s="72"/>
      <c r="NX182" s="72"/>
      <c r="NY182" s="72"/>
      <c r="NZ182" s="72"/>
      <c r="OA182" s="72"/>
      <c r="OB182" s="72"/>
      <c r="OC182" s="72"/>
      <c r="OD182" s="72"/>
      <c r="OE182" s="72"/>
      <c r="OF182" s="72"/>
      <c r="OG182" s="72"/>
      <c r="OH182" s="72"/>
      <c r="OI182" s="72"/>
      <c r="OJ182" s="72"/>
      <c r="OK182" s="72"/>
      <c r="OL182" s="72"/>
      <c r="OM182" s="72"/>
      <c r="ON182" s="72"/>
      <c r="OO182" s="72"/>
      <c r="OP182" s="72"/>
      <c r="OQ182" s="72"/>
      <c r="OR182" s="72"/>
      <c r="OS182" s="72"/>
      <c r="OT182" s="72"/>
      <c r="OU182" s="72"/>
      <c r="OV182" s="72"/>
      <c r="OW182" s="72"/>
      <c r="OX182" s="72"/>
      <c r="OY182" s="72"/>
      <c r="OZ182" s="72"/>
      <c r="PA182" s="72"/>
      <c r="PB182" s="72"/>
      <c r="PC182" s="72"/>
      <c r="PD182" s="72"/>
      <c r="PE182" s="72"/>
      <c r="PF182" s="72"/>
      <c r="PG182" s="72"/>
      <c r="PH182" s="72"/>
      <c r="PI182" s="72"/>
      <c r="PJ182" s="72"/>
      <c r="PK182" s="72"/>
      <c r="PL182" s="72"/>
      <c r="PM182" s="72"/>
      <c r="PN182" s="72"/>
      <c r="PO182" s="72"/>
      <c r="PP182" s="72"/>
      <c r="PQ182" s="72"/>
      <c r="PR182" s="72"/>
      <c r="PS182" s="72"/>
      <c r="PT182" s="72"/>
      <c r="PU182" s="72"/>
      <c r="PV182" s="72"/>
      <c r="PW182" s="72"/>
      <c r="PX182" s="72"/>
      <c r="PY182" s="72"/>
      <c r="PZ182" s="72"/>
      <c r="QA182" s="72"/>
      <c r="QB182" s="72"/>
      <c r="QC182" s="72"/>
      <c r="QD182" s="72"/>
      <c r="QE182" s="72"/>
      <c r="QF182" s="72"/>
      <c r="QG182" s="72"/>
      <c r="QH182" s="72"/>
      <c r="QI182" s="72"/>
      <c r="QJ182" s="72"/>
      <c r="QK182" s="72"/>
      <c r="QL182" s="72"/>
      <c r="QM182" s="72"/>
      <c r="QN182" s="72"/>
      <c r="QO182" s="72"/>
      <c r="QP182" s="72"/>
      <c r="QQ182" s="72"/>
      <c r="QR182" s="72"/>
      <c r="QS182" s="72"/>
      <c r="QT182" s="72"/>
      <c r="QU182" s="72"/>
      <c r="QV182" s="72"/>
      <c r="QW182" s="72"/>
      <c r="QX182" s="72"/>
      <c r="QY182" s="72"/>
      <c r="QZ182" s="72"/>
      <c r="RA182" s="72"/>
      <c r="RB182" s="72"/>
      <c r="RC182" s="72"/>
      <c r="RD182" s="72"/>
      <c r="RE182" s="72"/>
      <c r="RF182" s="72"/>
      <c r="RG182" s="72"/>
      <c r="RH182" s="72"/>
      <c r="RI182" s="72"/>
      <c r="RJ182" s="72"/>
      <c r="RK182" s="72"/>
      <c r="RL182" s="72"/>
      <c r="RM182" s="72"/>
      <c r="RN182" s="72"/>
      <c r="RO182" s="72"/>
      <c r="RP182" s="72"/>
      <c r="RQ182" s="72"/>
      <c r="RR182" s="72"/>
      <c r="RS182" s="72"/>
      <c r="RT182" s="72"/>
      <c r="RU182" s="72"/>
      <c r="RV182" s="72"/>
      <c r="RW182" s="72"/>
      <c r="RX182" s="72"/>
      <c r="RY182" s="72"/>
      <c r="RZ182" s="72"/>
      <c r="SA182" s="72"/>
      <c r="SB182" s="72"/>
      <c r="SC182" s="72"/>
      <c r="SD182" s="72"/>
      <c r="SE182" s="72"/>
      <c r="SF182" s="72"/>
      <c r="SG182" s="72"/>
      <c r="SH182" s="72"/>
      <c r="SI182" s="72"/>
      <c r="SJ182" s="72"/>
      <c r="SK182" s="72"/>
      <c r="SL182" s="72"/>
      <c r="SM182" s="72"/>
      <c r="SN182" s="72"/>
      <c r="SO182" s="72"/>
      <c r="SP182" s="72"/>
      <c r="SQ182" s="72"/>
      <c r="SR182" s="72"/>
      <c r="SS182" s="72"/>
      <c r="ST182" s="72"/>
      <c r="SU182" s="72"/>
      <c r="SV182" s="72"/>
      <c r="SW182" s="72"/>
      <c r="SX182" s="72"/>
      <c r="SY182" s="72"/>
      <c r="SZ182" s="72"/>
      <c r="TA182" s="72"/>
      <c r="TB182" s="72"/>
      <c r="TC182" s="72"/>
      <c r="TD182" s="72"/>
      <c r="TE182" s="72"/>
      <c r="TF182" s="72"/>
      <c r="TG182" s="72"/>
      <c r="TH182" s="72"/>
      <c r="TI182" s="72"/>
      <c r="TJ182" s="72"/>
      <c r="TK182" s="72"/>
      <c r="TL182" s="72"/>
      <c r="TM182" s="72"/>
      <c r="TN182" s="72"/>
      <c r="TO182" s="72"/>
      <c r="TP182" s="72"/>
      <c r="TQ182" s="72"/>
      <c r="TR182" s="72"/>
      <c r="TS182" s="72"/>
      <c r="TT182" s="72"/>
      <c r="TU182" s="72"/>
      <c r="TV182" s="72"/>
      <c r="TW182" s="72"/>
      <c r="TX182" s="72"/>
      <c r="TY182" s="72"/>
      <c r="TZ182" s="72"/>
      <c r="UA182" s="72"/>
      <c r="UB182" s="72"/>
      <c r="UC182" s="72"/>
      <c r="UD182" s="72"/>
      <c r="UE182" s="72"/>
      <c r="UF182" s="72"/>
      <c r="UG182" s="72"/>
      <c r="UH182" s="72"/>
      <c r="UI182" s="72"/>
      <c r="UJ182" s="72"/>
      <c r="UK182" s="72"/>
      <c r="UL182" s="72"/>
      <c r="UM182" s="72"/>
      <c r="UN182" s="72"/>
      <c r="UO182" s="72"/>
      <c r="UP182" s="72"/>
      <c r="UQ182" s="72"/>
      <c r="UR182" s="72"/>
      <c r="US182" s="72"/>
      <c r="UT182" s="72"/>
      <c r="UU182" s="72"/>
      <c r="UV182" s="72"/>
      <c r="UW182" s="72"/>
      <c r="UX182" s="72"/>
      <c r="UY182" s="72"/>
      <c r="UZ182" s="72"/>
      <c r="VA182" s="72"/>
      <c r="VB182" s="72"/>
      <c r="VC182" s="72"/>
      <c r="VD182" s="72"/>
      <c r="VE182" s="72"/>
      <c r="VF182" s="72"/>
      <c r="VG182" s="72"/>
      <c r="VH182" s="72"/>
      <c r="VI182" s="72"/>
      <c r="VJ182" s="72"/>
      <c r="VK182" s="72"/>
      <c r="VL182" s="72"/>
      <c r="VM182" s="72"/>
      <c r="VN182" s="72"/>
      <c r="VO182" s="72"/>
      <c r="VP182" s="72"/>
      <c r="VQ182" s="72"/>
      <c r="VR182" s="72"/>
      <c r="VS182" s="72"/>
      <c r="VT182" s="72"/>
      <c r="VU182" s="72"/>
      <c r="VV182" s="72"/>
      <c r="VW182" s="72"/>
      <c r="VX182" s="72"/>
      <c r="VY182" s="72"/>
      <c r="VZ182" s="72"/>
      <c r="WA182" s="72"/>
      <c r="WB182" s="72"/>
      <c r="WC182" s="72"/>
      <c r="WD182" s="72"/>
      <c r="WE182" s="72"/>
      <c r="WF182" s="72"/>
      <c r="WG182" s="72"/>
      <c r="WH182" s="72"/>
      <c r="WI182" s="72"/>
      <c r="WJ182" s="72"/>
      <c r="WK182" s="72"/>
      <c r="WL182" s="72"/>
      <c r="WM182" s="72"/>
      <c r="WN182" s="72"/>
      <c r="WO182" s="72"/>
      <c r="WP182" s="72"/>
      <c r="WQ182" s="72"/>
      <c r="WR182" s="72"/>
      <c r="WS182" s="72"/>
      <c r="WT182" s="72"/>
      <c r="WU182" s="72"/>
      <c r="WV182" s="72"/>
      <c r="WW182" s="72"/>
      <c r="WX182" s="72"/>
      <c r="WY182" s="72"/>
      <c r="WZ182" s="72"/>
      <c r="XA182" s="72"/>
      <c r="XB182" s="72"/>
      <c r="XC182" s="72"/>
      <c r="XD182" s="72"/>
      <c r="XE182" s="72"/>
      <c r="XF182" s="72"/>
      <c r="XG182" s="72"/>
      <c r="XH182" s="72"/>
      <c r="XI182" s="72"/>
      <c r="XJ182" s="72"/>
      <c r="XK182" s="72"/>
      <c r="XL182" s="72"/>
      <c r="XM182" s="72"/>
      <c r="XN182" s="72"/>
      <c r="XO182" s="72"/>
      <c r="XP182" s="72"/>
      <c r="XQ182" s="72"/>
      <c r="XR182" s="72"/>
      <c r="XS182" s="72"/>
      <c r="XT182" s="72"/>
      <c r="XU182" s="72"/>
      <c r="XV182" s="72"/>
      <c r="XW182" s="72"/>
      <c r="XX182" s="72"/>
      <c r="XY182" s="72"/>
      <c r="XZ182" s="72"/>
      <c r="YA182" s="72"/>
      <c r="YB182" s="72"/>
      <c r="YC182" s="72"/>
      <c r="YD182" s="72"/>
      <c r="YE182" s="72"/>
      <c r="YF182" s="72"/>
      <c r="YG182" s="72"/>
      <c r="YH182" s="72"/>
      <c r="YI182" s="72"/>
      <c r="YJ182" s="72"/>
      <c r="YK182" s="72"/>
      <c r="YL182" s="72"/>
      <c r="YM182" s="72"/>
      <c r="YN182" s="72"/>
      <c r="YO182" s="72"/>
      <c r="YP182" s="72"/>
      <c r="YQ182" s="72"/>
      <c r="YR182" s="72"/>
      <c r="YS182" s="72"/>
      <c r="YT182" s="72"/>
      <c r="YU182" s="72"/>
      <c r="YV182" s="72"/>
      <c r="YW182" s="72"/>
      <c r="YX182" s="72"/>
      <c r="YY182" s="72"/>
      <c r="YZ182" s="72"/>
      <c r="ZA182" s="72"/>
      <c r="ZB182" s="72"/>
      <c r="ZC182" s="72"/>
      <c r="ZD182" s="72"/>
      <c r="ZE182" s="72"/>
      <c r="ZF182" s="72"/>
      <c r="ZG182" s="72"/>
      <c r="ZH182" s="72"/>
      <c r="ZI182" s="72"/>
      <c r="ZJ182" s="72"/>
      <c r="ZK182" s="72"/>
      <c r="ZL182" s="72"/>
      <c r="ZM182" s="72"/>
      <c r="ZN182" s="72"/>
      <c r="ZO182" s="72"/>
      <c r="ZP182" s="72"/>
      <c r="ZQ182" s="72"/>
      <c r="ZR182" s="72"/>
      <c r="ZS182" s="72"/>
    </row>
    <row r="183" spans="56:695" ht="15" customHeight="1">
      <c r="BD183" s="72"/>
      <c r="BE183" s="72"/>
      <c r="BF183" s="72"/>
      <c r="BG183" s="72"/>
      <c r="BH183" s="72"/>
      <c r="BI183" s="72"/>
      <c r="BJ183" s="72"/>
      <c r="BK183" s="72"/>
      <c r="BL183" s="72"/>
      <c r="BM183" s="72"/>
      <c r="BN183" s="72"/>
      <c r="BO183" s="72"/>
      <c r="BP183" s="72"/>
      <c r="BQ183" s="72"/>
      <c r="BR183" s="72"/>
      <c r="BS183" s="72"/>
      <c r="BT183" s="72"/>
      <c r="BU183" s="72"/>
      <c r="BV183" s="72"/>
      <c r="BW183" s="72"/>
      <c r="BX183" s="72"/>
      <c r="BY183" s="72"/>
      <c r="BZ183" s="72"/>
      <c r="CA183" s="72"/>
      <c r="CB183" s="72"/>
      <c r="CC183" s="72"/>
      <c r="CD183" s="72"/>
      <c r="CE183" s="72"/>
      <c r="CF183" s="72"/>
      <c r="CG183" s="72"/>
      <c r="CH183" s="72"/>
      <c r="CI183" s="72"/>
      <c r="CJ183" s="72"/>
      <c r="CK183" s="72"/>
      <c r="CL183" s="72"/>
      <c r="CM183" s="72"/>
      <c r="CN183" s="72"/>
      <c r="CO183" s="72"/>
      <c r="CP183" s="72"/>
      <c r="CQ183" s="72"/>
      <c r="CR183" s="72"/>
      <c r="CS183" s="72"/>
      <c r="CT183" s="72"/>
      <c r="CU183" s="72"/>
      <c r="CV183" s="72"/>
      <c r="CW183" s="72"/>
      <c r="CX183" s="72"/>
      <c r="CY183" s="72"/>
      <c r="CZ183" s="72"/>
      <c r="DA183" s="72"/>
      <c r="DB183" s="72"/>
      <c r="DC183" s="72"/>
      <c r="DD183" s="72"/>
      <c r="DE183" s="72"/>
      <c r="DF183" s="72"/>
      <c r="DG183" s="72"/>
      <c r="DH183" s="72"/>
      <c r="DI183" s="72"/>
      <c r="DJ183" s="72"/>
      <c r="DK183" s="72"/>
      <c r="DL183" s="72"/>
      <c r="DM183" s="72"/>
      <c r="DN183" s="72"/>
      <c r="DO183" s="72"/>
      <c r="DP183" s="72"/>
      <c r="DQ183" s="72"/>
      <c r="DR183" s="72"/>
      <c r="DS183" s="72"/>
      <c r="DT183" s="72"/>
      <c r="DU183" s="72"/>
      <c r="DV183" s="72"/>
      <c r="DW183" s="72"/>
      <c r="DX183" s="72"/>
      <c r="DY183" s="72"/>
      <c r="DZ183" s="72"/>
      <c r="EA183" s="72"/>
      <c r="EB183" s="72"/>
      <c r="EC183" s="72"/>
      <c r="ED183" s="72"/>
      <c r="EE183" s="72"/>
      <c r="EF183" s="72"/>
      <c r="EG183" s="72"/>
      <c r="EH183" s="72"/>
      <c r="EI183" s="72"/>
      <c r="EJ183" s="72"/>
      <c r="EK183" s="72"/>
      <c r="EL183" s="72"/>
      <c r="EM183" s="72"/>
      <c r="EN183" s="72"/>
      <c r="EO183" s="72"/>
      <c r="EP183" s="72"/>
      <c r="EQ183" s="72"/>
      <c r="ER183" s="72"/>
      <c r="ES183" s="72"/>
      <c r="ET183" s="72"/>
      <c r="EU183" s="72"/>
      <c r="EV183" s="72"/>
      <c r="EW183" s="72"/>
      <c r="EX183" s="72"/>
      <c r="EY183" s="72"/>
      <c r="EZ183" s="72"/>
      <c r="FA183" s="72"/>
      <c r="FB183" s="72"/>
      <c r="FC183" s="72"/>
      <c r="FD183" s="72"/>
      <c r="FE183" s="72"/>
      <c r="FF183" s="72"/>
      <c r="FG183" s="72"/>
      <c r="FH183" s="72"/>
      <c r="FI183" s="72"/>
      <c r="FJ183" s="72"/>
      <c r="FK183" s="72"/>
      <c r="FL183" s="72"/>
      <c r="FM183" s="72"/>
      <c r="FN183" s="72"/>
      <c r="FO183" s="72"/>
      <c r="FP183" s="72"/>
      <c r="FQ183" s="72"/>
      <c r="FR183" s="72"/>
      <c r="FS183" s="72"/>
      <c r="FT183" s="72"/>
      <c r="FU183" s="72"/>
      <c r="FV183" s="72"/>
      <c r="FW183" s="72"/>
      <c r="FX183" s="72"/>
      <c r="FY183" s="72"/>
      <c r="FZ183" s="72"/>
      <c r="GA183" s="72"/>
      <c r="GB183" s="72"/>
      <c r="GC183" s="72"/>
      <c r="GD183" s="72"/>
      <c r="GE183" s="72"/>
      <c r="GF183" s="72"/>
      <c r="GG183" s="72"/>
      <c r="GH183" s="72"/>
      <c r="GI183" s="72"/>
      <c r="GJ183" s="72"/>
      <c r="GK183" s="72"/>
      <c r="GL183" s="72"/>
      <c r="GM183" s="72"/>
      <c r="GN183" s="72"/>
      <c r="GO183" s="72"/>
      <c r="GP183" s="72"/>
      <c r="GQ183" s="72"/>
      <c r="GR183" s="72"/>
      <c r="GS183" s="72"/>
      <c r="GT183" s="72"/>
      <c r="GU183" s="72"/>
      <c r="GV183" s="72"/>
      <c r="GW183" s="72"/>
      <c r="GX183" s="72"/>
      <c r="GY183" s="72"/>
      <c r="GZ183" s="72"/>
      <c r="HA183" s="72"/>
      <c r="HB183" s="72"/>
      <c r="HC183" s="72"/>
      <c r="HD183" s="72"/>
      <c r="HE183" s="72"/>
      <c r="HF183" s="72"/>
      <c r="HG183" s="72"/>
      <c r="HH183" s="72"/>
      <c r="HI183" s="72"/>
      <c r="HJ183" s="72"/>
      <c r="HK183" s="72"/>
      <c r="HL183" s="72"/>
      <c r="HM183" s="72"/>
      <c r="HN183" s="72"/>
      <c r="HO183" s="72"/>
      <c r="HP183" s="72"/>
      <c r="HQ183" s="72"/>
      <c r="HR183" s="72"/>
      <c r="HS183" s="72"/>
      <c r="HT183" s="72"/>
      <c r="HU183" s="72"/>
      <c r="HV183" s="72"/>
      <c r="HW183" s="72"/>
      <c r="HX183" s="72"/>
      <c r="HY183" s="72"/>
      <c r="HZ183" s="72"/>
      <c r="IA183" s="72"/>
      <c r="IB183" s="72"/>
      <c r="IC183" s="72"/>
      <c r="ID183" s="72"/>
      <c r="IE183" s="72"/>
      <c r="IF183" s="72"/>
      <c r="IG183" s="72"/>
      <c r="IH183" s="72"/>
      <c r="II183" s="72"/>
      <c r="IJ183" s="72"/>
      <c r="IK183" s="72"/>
      <c r="IL183" s="72"/>
      <c r="IM183" s="72"/>
      <c r="IN183" s="72"/>
      <c r="IO183" s="72"/>
      <c r="IP183" s="72"/>
      <c r="IQ183" s="72"/>
      <c r="IR183" s="72"/>
      <c r="IS183" s="72"/>
      <c r="IT183" s="72"/>
      <c r="IU183" s="72"/>
      <c r="IV183" s="72"/>
      <c r="IW183" s="72"/>
      <c r="IX183" s="72"/>
      <c r="IY183" s="72"/>
      <c r="IZ183" s="72"/>
      <c r="JA183" s="72"/>
      <c r="JB183" s="72"/>
      <c r="JC183" s="72"/>
      <c r="JD183" s="72"/>
      <c r="JE183" s="72"/>
      <c r="JF183" s="72"/>
      <c r="JG183" s="72"/>
      <c r="JH183" s="72"/>
      <c r="JI183" s="72"/>
      <c r="JJ183" s="72"/>
      <c r="JK183" s="72"/>
      <c r="JL183" s="72"/>
      <c r="JM183" s="72"/>
      <c r="JN183" s="72"/>
      <c r="JO183" s="72"/>
      <c r="JP183" s="72"/>
      <c r="JQ183" s="72"/>
      <c r="JR183" s="72"/>
      <c r="JS183" s="72"/>
      <c r="JT183" s="72"/>
      <c r="JU183" s="72"/>
      <c r="JV183" s="72"/>
      <c r="JW183" s="72"/>
      <c r="JX183" s="72"/>
      <c r="JY183" s="72"/>
      <c r="JZ183" s="72"/>
      <c r="KA183" s="72"/>
      <c r="KB183" s="72"/>
      <c r="KC183" s="72"/>
      <c r="KD183" s="72"/>
      <c r="KE183" s="72"/>
      <c r="KF183" s="72"/>
      <c r="KG183" s="72"/>
      <c r="KH183" s="72"/>
      <c r="KI183" s="72"/>
      <c r="KJ183" s="72"/>
      <c r="KK183" s="72"/>
      <c r="KL183" s="72"/>
      <c r="KM183" s="72"/>
      <c r="KN183" s="72"/>
      <c r="KO183" s="72"/>
      <c r="KP183" s="72"/>
      <c r="KQ183" s="72"/>
      <c r="KR183" s="72"/>
      <c r="KS183" s="72"/>
      <c r="KT183" s="72"/>
      <c r="KU183" s="72"/>
      <c r="KV183" s="72"/>
      <c r="KW183" s="72"/>
      <c r="KX183" s="72"/>
      <c r="KY183" s="72"/>
      <c r="KZ183" s="72"/>
      <c r="LA183" s="72"/>
      <c r="LB183" s="72"/>
      <c r="LC183" s="72"/>
      <c r="LD183" s="72"/>
      <c r="LE183" s="72"/>
      <c r="LF183" s="72"/>
      <c r="LG183" s="72"/>
      <c r="LH183" s="72"/>
      <c r="LI183" s="72"/>
      <c r="LJ183" s="72"/>
      <c r="LK183" s="72"/>
      <c r="LL183" s="72"/>
      <c r="LM183" s="72"/>
      <c r="LN183" s="72"/>
      <c r="LO183" s="72"/>
      <c r="LP183" s="72"/>
      <c r="LQ183" s="72"/>
      <c r="LR183" s="72"/>
      <c r="LS183" s="72"/>
      <c r="LT183" s="72"/>
      <c r="LU183" s="72"/>
      <c r="LV183" s="72"/>
      <c r="LW183" s="72"/>
      <c r="LX183" s="72"/>
      <c r="LY183" s="72"/>
      <c r="LZ183" s="72"/>
      <c r="MA183" s="72"/>
      <c r="MB183" s="72"/>
      <c r="MC183" s="72"/>
      <c r="MD183" s="72"/>
      <c r="ME183" s="72"/>
      <c r="MF183" s="72"/>
      <c r="MG183" s="72"/>
      <c r="MH183" s="72"/>
      <c r="MI183" s="72"/>
      <c r="MJ183" s="72"/>
      <c r="MK183" s="72"/>
      <c r="ML183" s="72"/>
      <c r="MM183" s="72"/>
      <c r="MN183" s="72"/>
      <c r="MO183" s="72"/>
      <c r="MP183" s="72"/>
      <c r="MQ183" s="72"/>
      <c r="MR183" s="72"/>
      <c r="MS183" s="72"/>
      <c r="MT183" s="72"/>
      <c r="MU183" s="72"/>
      <c r="MV183" s="72"/>
      <c r="MW183" s="72"/>
      <c r="MX183" s="72"/>
      <c r="MY183" s="72"/>
      <c r="MZ183" s="72"/>
      <c r="NA183" s="72"/>
      <c r="NB183" s="72"/>
      <c r="NC183" s="72"/>
      <c r="ND183" s="72"/>
      <c r="NE183" s="72"/>
      <c r="NF183" s="72"/>
      <c r="NG183" s="72"/>
      <c r="NH183" s="72"/>
      <c r="NI183" s="72"/>
      <c r="NJ183" s="72"/>
      <c r="NK183" s="72"/>
      <c r="NL183" s="72"/>
      <c r="NM183" s="72"/>
      <c r="NN183" s="72"/>
      <c r="NO183" s="72"/>
      <c r="NP183" s="72"/>
      <c r="NQ183" s="72"/>
      <c r="NR183" s="72"/>
      <c r="NS183" s="72"/>
      <c r="NT183" s="72"/>
      <c r="NU183" s="72"/>
      <c r="NV183" s="72"/>
      <c r="NW183" s="72"/>
      <c r="NX183" s="72"/>
      <c r="NY183" s="72"/>
      <c r="NZ183" s="72"/>
      <c r="OA183" s="72"/>
      <c r="OB183" s="72"/>
      <c r="OC183" s="72"/>
      <c r="OD183" s="72"/>
      <c r="OE183" s="72"/>
      <c r="OF183" s="72"/>
      <c r="OG183" s="72"/>
      <c r="OH183" s="72"/>
      <c r="OI183" s="72"/>
      <c r="OJ183" s="72"/>
      <c r="OK183" s="72"/>
      <c r="OL183" s="72"/>
      <c r="OM183" s="72"/>
      <c r="ON183" s="72"/>
      <c r="OO183" s="72"/>
      <c r="OP183" s="72"/>
      <c r="OQ183" s="72"/>
      <c r="OR183" s="72"/>
      <c r="OS183" s="72"/>
      <c r="OT183" s="72"/>
      <c r="OU183" s="72"/>
      <c r="OV183" s="72"/>
      <c r="OW183" s="72"/>
      <c r="OX183" s="72"/>
      <c r="OY183" s="72"/>
      <c r="OZ183" s="72"/>
      <c r="PA183" s="72"/>
      <c r="PB183" s="72"/>
      <c r="PC183" s="72"/>
      <c r="PD183" s="72"/>
      <c r="PE183" s="72"/>
      <c r="PF183" s="72"/>
      <c r="PG183" s="72"/>
      <c r="PH183" s="72"/>
      <c r="PI183" s="72"/>
      <c r="PJ183" s="72"/>
      <c r="PK183" s="72"/>
      <c r="PL183" s="72"/>
      <c r="PM183" s="72"/>
      <c r="PN183" s="72"/>
      <c r="PO183" s="72"/>
      <c r="PP183" s="72"/>
      <c r="PQ183" s="72"/>
      <c r="PR183" s="72"/>
      <c r="PS183" s="72"/>
      <c r="PT183" s="72"/>
      <c r="PU183" s="72"/>
      <c r="PV183" s="72"/>
      <c r="PW183" s="72"/>
      <c r="PX183" s="72"/>
      <c r="PY183" s="72"/>
      <c r="PZ183" s="72"/>
      <c r="QA183" s="72"/>
      <c r="QB183" s="72"/>
      <c r="QC183" s="72"/>
      <c r="QD183" s="72"/>
      <c r="QE183" s="72"/>
      <c r="QF183" s="72"/>
      <c r="QG183" s="72"/>
      <c r="QH183" s="72"/>
      <c r="QI183" s="72"/>
      <c r="QJ183" s="72"/>
      <c r="QK183" s="72"/>
      <c r="QL183" s="72"/>
      <c r="QM183" s="72"/>
      <c r="QN183" s="72"/>
      <c r="QO183" s="72"/>
      <c r="QP183" s="72"/>
      <c r="QQ183" s="72"/>
      <c r="QR183" s="72"/>
      <c r="QS183" s="72"/>
      <c r="QT183" s="72"/>
      <c r="QU183" s="72"/>
      <c r="QV183" s="72"/>
      <c r="QW183" s="72"/>
      <c r="QX183" s="72"/>
      <c r="QY183" s="72"/>
      <c r="QZ183" s="72"/>
      <c r="RA183" s="72"/>
      <c r="RB183" s="72"/>
      <c r="RC183" s="72"/>
      <c r="RD183" s="72"/>
      <c r="RE183" s="72"/>
      <c r="RF183" s="72"/>
      <c r="RG183" s="72"/>
      <c r="RH183" s="72"/>
      <c r="RI183" s="72"/>
      <c r="RJ183" s="72"/>
      <c r="RK183" s="72"/>
      <c r="RL183" s="72"/>
      <c r="RM183" s="72"/>
      <c r="RN183" s="72"/>
      <c r="RO183" s="72"/>
      <c r="RP183" s="72"/>
      <c r="RQ183" s="72"/>
      <c r="RR183" s="72"/>
      <c r="RS183" s="72"/>
      <c r="RT183" s="72"/>
      <c r="RU183" s="72"/>
      <c r="RV183" s="72"/>
      <c r="RW183" s="72"/>
      <c r="RX183" s="72"/>
      <c r="RY183" s="72"/>
      <c r="RZ183" s="72"/>
      <c r="SA183" s="72"/>
      <c r="SB183" s="72"/>
      <c r="SC183" s="72"/>
      <c r="SD183" s="72"/>
      <c r="SE183" s="72"/>
      <c r="SF183" s="72"/>
      <c r="SG183" s="72"/>
      <c r="SH183" s="72"/>
      <c r="SI183" s="72"/>
      <c r="SJ183" s="72"/>
      <c r="SK183" s="72"/>
      <c r="SL183" s="72"/>
      <c r="SM183" s="72"/>
      <c r="SN183" s="72"/>
      <c r="SO183" s="72"/>
      <c r="SP183" s="72"/>
      <c r="SQ183" s="72"/>
      <c r="SR183" s="72"/>
      <c r="SS183" s="72"/>
      <c r="ST183" s="72"/>
      <c r="SU183" s="72"/>
      <c r="SV183" s="72"/>
      <c r="SW183" s="72"/>
      <c r="SX183" s="72"/>
      <c r="SY183" s="72"/>
      <c r="SZ183" s="72"/>
      <c r="TA183" s="72"/>
      <c r="TB183" s="72"/>
      <c r="TC183" s="72"/>
      <c r="TD183" s="72"/>
      <c r="TE183" s="72"/>
      <c r="TF183" s="72"/>
      <c r="TG183" s="72"/>
      <c r="TH183" s="72"/>
      <c r="TI183" s="72"/>
      <c r="TJ183" s="72"/>
      <c r="TK183" s="72"/>
      <c r="TL183" s="72"/>
      <c r="TM183" s="72"/>
      <c r="TN183" s="72"/>
      <c r="TO183" s="72"/>
      <c r="TP183" s="72"/>
      <c r="TQ183" s="72"/>
      <c r="TR183" s="72"/>
      <c r="TS183" s="72"/>
      <c r="TT183" s="72"/>
      <c r="TU183" s="72"/>
      <c r="TV183" s="72"/>
      <c r="TW183" s="72"/>
      <c r="TX183" s="72"/>
      <c r="TY183" s="72"/>
      <c r="TZ183" s="72"/>
      <c r="UA183" s="72"/>
      <c r="UB183" s="72"/>
      <c r="UC183" s="72"/>
      <c r="UD183" s="72"/>
      <c r="UE183" s="72"/>
      <c r="UF183" s="72"/>
      <c r="UG183" s="72"/>
      <c r="UH183" s="72"/>
      <c r="UI183" s="72"/>
      <c r="UJ183" s="72"/>
      <c r="UK183" s="72"/>
      <c r="UL183" s="72"/>
      <c r="UM183" s="72"/>
      <c r="UN183" s="72"/>
      <c r="UO183" s="72"/>
      <c r="UP183" s="72"/>
      <c r="UQ183" s="72"/>
      <c r="UR183" s="72"/>
      <c r="US183" s="72"/>
      <c r="UT183" s="72"/>
      <c r="UU183" s="72"/>
      <c r="UV183" s="72"/>
      <c r="UW183" s="72"/>
      <c r="UX183" s="72"/>
      <c r="UY183" s="72"/>
      <c r="UZ183" s="72"/>
      <c r="VA183" s="72"/>
      <c r="VB183" s="72"/>
      <c r="VC183" s="72"/>
      <c r="VD183" s="72"/>
      <c r="VE183" s="72"/>
      <c r="VF183" s="72"/>
      <c r="VG183" s="72"/>
      <c r="VH183" s="72"/>
      <c r="VI183" s="72"/>
      <c r="VJ183" s="72"/>
      <c r="VK183" s="72"/>
      <c r="VL183" s="72"/>
      <c r="VM183" s="72"/>
      <c r="VN183" s="72"/>
      <c r="VO183" s="72"/>
      <c r="VP183" s="72"/>
      <c r="VQ183" s="72"/>
      <c r="VR183" s="72"/>
      <c r="VS183" s="72"/>
      <c r="VT183" s="72"/>
      <c r="VU183" s="72"/>
      <c r="VV183" s="72"/>
      <c r="VW183" s="72"/>
      <c r="VX183" s="72"/>
      <c r="VY183" s="72"/>
      <c r="VZ183" s="72"/>
      <c r="WA183" s="72"/>
      <c r="WB183" s="72"/>
      <c r="WC183" s="72"/>
      <c r="WD183" s="72"/>
      <c r="WE183" s="72"/>
      <c r="WF183" s="72"/>
      <c r="WG183" s="72"/>
      <c r="WH183" s="72"/>
      <c r="WI183" s="72"/>
      <c r="WJ183" s="72"/>
      <c r="WK183" s="72"/>
      <c r="WL183" s="72"/>
      <c r="WM183" s="72"/>
      <c r="WN183" s="72"/>
      <c r="WO183" s="72"/>
      <c r="WP183" s="72"/>
      <c r="WQ183" s="72"/>
      <c r="WR183" s="72"/>
      <c r="WS183" s="72"/>
      <c r="WT183" s="72"/>
      <c r="WU183" s="72"/>
      <c r="WV183" s="72"/>
      <c r="WW183" s="72"/>
      <c r="WX183" s="72"/>
      <c r="WY183" s="72"/>
      <c r="WZ183" s="72"/>
      <c r="XA183" s="72"/>
      <c r="XB183" s="72"/>
      <c r="XC183" s="72"/>
      <c r="XD183" s="72"/>
      <c r="XE183" s="72"/>
      <c r="XF183" s="72"/>
      <c r="XG183" s="72"/>
      <c r="XH183" s="72"/>
      <c r="XI183" s="72"/>
      <c r="XJ183" s="72"/>
      <c r="XK183" s="72"/>
      <c r="XL183" s="72"/>
      <c r="XM183" s="72"/>
      <c r="XN183" s="72"/>
      <c r="XO183" s="72"/>
      <c r="XP183" s="72"/>
      <c r="XQ183" s="72"/>
      <c r="XR183" s="72"/>
      <c r="XS183" s="72"/>
      <c r="XT183" s="72"/>
      <c r="XU183" s="72"/>
      <c r="XV183" s="72"/>
      <c r="XW183" s="72"/>
      <c r="XX183" s="72"/>
      <c r="XY183" s="72"/>
      <c r="XZ183" s="72"/>
      <c r="YA183" s="72"/>
      <c r="YB183" s="72"/>
      <c r="YC183" s="72"/>
      <c r="YD183" s="72"/>
      <c r="YE183" s="72"/>
      <c r="YF183" s="72"/>
      <c r="YG183" s="72"/>
      <c r="YH183" s="72"/>
      <c r="YI183" s="72"/>
      <c r="YJ183" s="72"/>
      <c r="YK183" s="72"/>
      <c r="YL183" s="72"/>
      <c r="YM183" s="72"/>
      <c r="YN183" s="72"/>
      <c r="YO183" s="72"/>
      <c r="YP183" s="72"/>
      <c r="YQ183" s="72"/>
      <c r="YR183" s="72"/>
      <c r="YS183" s="72"/>
      <c r="YT183" s="72"/>
      <c r="YU183" s="72"/>
      <c r="YV183" s="72"/>
      <c r="YW183" s="72"/>
      <c r="YX183" s="72"/>
      <c r="YY183" s="72"/>
      <c r="YZ183" s="72"/>
      <c r="ZA183" s="72"/>
      <c r="ZB183" s="72"/>
      <c r="ZC183" s="72"/>
      <c r="ZD183" s="72"/>
      <c r="ZE183" s="72"/>
      <c r="ZF183" s="72"/>
      <c r="ZG183" s="72"/>
      <c r="ZH183" s="72"/>
      <c r="ZI183" s="72"/>
      <c r="ZJ183" s="72"/>
      <c r="ZK183" s="72"/>
      <c r="ZL183" s="72"/>
      <c r="ZM183" s="72"/>
      <c r="ZN183" s="72"/>
      <c r="ZO183" s="72"/>
      <c r="ZP183" s="72"/>
      <c r="ZQ183" s="72"/>
      <c r="ZR183" s="72"/>
      <c r="ZS183" s="72"/>
    </row>
    <row r="184" spans="56:695" ht="15" customHeight="1">
      <c r="BD184" s="72"/>
      <c r="BE184" s="72"/>
      <c r="BF184" s="72"/>
      <c r="BG184" s="72"/>
      <c r="BH184" s="72"/>
      <c r="BI184" s="72"/>
      <c r="BJ184" s="72"/>
      <c r="BK184" s="72"/>
      <c r="BL184" s="72"/>
      <c r="BM184" s="72"/>
      <c r="BN184" s="72"/>
      <c r="BO184" s="72"/>
      <c r="BP184" s="72"/>
      <c r="BQ184" s="72"/>
      <c r="BR184" s="72"/>
      <c r="BS184" s="72"/>
      <c r="BT184" s="72"/>
      <c r="BU184" s="72"/>
      <c r="BV184" s="72"/>
      <c r="BW184" s="72"/>
      <c r="BX184" s="72"/>
      <c r="BY184" s="72"/>
      <c r="BZ184" s="72"/>
      <c r="CA184" s="72"/>
      <c r="CB184" s="72"/>
      <c r="CC184" s="72"/>
      <c r="CD184" s="72"/>
      <c r="CE184" s="72"/>
      <c r="CF184" s="72"/>
      <c r="CG184" s="72"/>
      <c r="CH184" s="72"/>
      <c r="CI184" s="72"/>
      <c r="CJ184" s="72"/>
      <c r="CK184" s="72"/>
      <c r="CL184" s="72"/>
      <c r="CM184" s="72"/>
      <c r="CN184" s="72"/>
      <c r="CO184" s="72"/>
      <c r="CP184" s="72"/>
      <c r="CQ184" s="72"/>
      <c r="CR184" s="72"/>
      <c r="CS184" s="72"/>
      <c r="CT184" s="72"/>
      <c r="CU184" s="72"/>
      <c r="CV184" s="72"/>
      <c r="CW184" s="72"/>
      <c r="CX184" s="72"/>
      <c r="CY184" s="72"/>
      <c r="CZ184" s="72"/>
      <c r="DA184" s="72"/>
      <c r="DB184" s="72"/>
      <c r="DC184" s="72"/>
      <c r="DD184" s="72"/>
      <c r="DE184" s="72"/>
      <c r="DF184" s="72"/>
      <c r="DG184" s="72"/>
      <c r="DH184" s="72"/>
      <c r="DI184" s="72"/>
      <c r="DJ184" s="72"/>
      <c r="DK184" s="72"/>
      <c r="DL184" s="72"/>
      <c r="DM184" s="72"/>
      <c r="DN184" s="72"/>
      <c r="DO184" s="72"/>
      <c r="DP184" s="72"/>
      <c r="DQ184" s="72"/>
      <c r="DR184" s="72"/>
      <c r="DS184" s="72"/>
      <c r="DT184" s="72"/>
      <c r="DU184" s="72"/>
      <c r="DV184" s="72"/>
      <c r="DW184" s="72"/>
      <c r="DX184" s="72"/>
      <c r="DY184" s="72"/>
      <c r="DZ184" s="72"/>
      <c r="EA184" s="72"/>
      <c r="EB184" s="72"/>
      <c r="EC184" s="72"/>
      <c r="ED184" s="72"/>
      <c r="EE184" s="72"/>
      <c r="EF184" s="72"/>
      <c r="EG184" s="72"/>
      <c r="EH184" s="72"/>
      <c r="EI184" s="72"/>
      <c r="EJ184" s="72"/>
      <c r="EK184" s="72"/>
      <c r="EL184" s="72"/>
      <c r="EM184" s="72"/>
      <c r="EN184" s="72"/>
      <c r="EO184" s="72"/>
      <c r="EP184" s="72"/>
      <c r="EQ184" s="72"/>
      <c r="ER184" s="72"/>
      <c r="ES184" s="72"/>
      <c r="ET184" s="72"/>
      <c r="EU184" s="72"/>
      <c r="EV184" s="72"/>
      <c r="EW184" s="72"/>
      <c r="EX184" s="72"/>
      <c r="EY184" s="72"/>
      <c r="EZ184" s="72"/>
      <c r="FA184" s="72"/>
      <c r="FB184" s="72"/>
      <c r="FC184" s="72"/>
      <c r="FD184" s="72"/>
      <c r="FE184" s="72"/>
      <c r="FF184" s="72"/>
      <c r="FG184" s="72"/>
      <c r="FH184" s="72"/>
      <c r="FI184" s="72"/>
      <c r="FJ184" s="72"/>
      <c r="FK184" s="72"/>
      <c r="FL184" s="72"/>
      <c r="FM184" s="72"/>
      <c r="FN184" s="72"/>
      <c r="FO184" s="72"/>
      <c r="FP184" s="72"/>
      <c r="FQ184" s="72"/>
      <c r="FR184" s="72"/>
      <c r="FS184" s="72"/>
      <c r="FT184" s="72"/>
      <c r="FU184" s="72"/>
      <c r="FV184" s="72"/>
      <c r="FW184" s="72"/>
      <c r="FX184" s="72"/>
      <c r="FY184" s="72"/>
      <c r="FZ184" s="72"/>
      <c r="GA184" s="72"/>
      <c r="GB184" s="72"/>
      <c r="GC184" s="72"/>
      <c r="GD184" s="72"/>
      <c r="GE184" s="72"/>
      <c r="GF184" s="72"/>
      <c r="GG184" s="72"/>
      <c r="GH184" s="72"/>
      <c r="GI184" s="72"/>
      <c r="GJ184" s="72"/>
      <c r="GK184" s="72"/>
      <c r="GL184" s="72"/>
      <c r="GM184" s="72"/>
      <c r="GN184" s="72"/>
      <c r="GO184" s="72"/>
      <c r="GP184" s="72"/>
      <c r="GQ184" s="72"/>
      <c r="GR184" s="72"/>
      <c r="GS184" s="72"/>
      <c r="GT184" s="72"/>
      <c r="GU184" s="72"/>
      <c r="GV184" s="72"/>
      <c r="GW184" s="72"/>
      <c r="GX184" s="72"/>
      <c r="GY184" s="72"/>
      <c r="GZ184" s="72"/>
      <c r="HA184" s="72"/>
      <c r="HB184" s="72"/>
      <c r="HC184" s="72"/>
      <c r="HD184" s="72"/>
      <c r="HE184" s="72"/>
      <c r="HF184" s="72"/>
      <c r="HG184" s="72"/>
      <c r="HH184" s="72"/>
      <c r="HI184" s="72"/>
      <c r="HJ184" s="72"/>
      <c r="HK184" s="72"/>
      <c r="HL184" s="72"/>
      <c r="HM184" s="72"/>
      <c r="HN184" s="72"/>
      <c r="HO184" s="72"/>
      <c r="HP184" s="72"/>
      <c r="HQ184" s="72"/>
      <c r="HR184" s="72"/>
      <c r="HS184" s="72"/>
      <c r="HT184" s="72"/>
      <c r="HU184" s="72"/>
      <c r="HV184" s="72"/>
      <c r="HW184" s="72"/>
      <c r="HX184" s="72"/>
      <c r="HY184" s="72"/>
      <c r="HZ184" s="72"/>
      <c r="IA184" s="72"/>
      <c r="IB184" s="72"/>
      <c r="IC184" s="72"/>
      <c r="ID184" s="72"/>
      <c r="IE184" s="72"/>
      <c r="IF184" s="72"/>
      <c r="IG184" s="72"/>
      <c r="IH184" s="72"/>
      <c r="II184" s="72"/>
      <c r="IJ184" s="72"/>
      <c r="IK184" s="72"/>
      <c r="IL184" s="72"/>
      <c r="IM184" s="72"/>
      <c r="IN184" s="72"/>
      <c r="IO184" s="72"/>
      <c r="IP184" s="72"/>
      <c r="IQ184" s="72"/>
      <c r="IR184" s="72"/>
      <c r="IS184" s="72"/>
      <c r="IT184" s="72"/>
      <c r="IU184" s="72"/>
      <c r="IV184" s="72"/>
      <c r="IW184" s="72"/>
      <c r="IX184" s="72"/>
      <c r="IY184" s="72"/>
      <c r="IZ184" s="72"/>
      <c r="JA184" s="72"/>
      <c r="JB184" s="72"/>
      <c r="JC184" s="72"/>
      <c r="JD184" s="72"/>
      <c r="JE184" s="72"/>
      <c r="JF184" s="72"/>
      <c r="JG184" s="72"/>
      <c r="JH184" s="72"/>
      <c r="JI184" s="72"/>
      <c r="JJ184" s="72"/>
      <c r="JK184" s="72"/>
      <c r="JL184" s="72"/>
      <c r="JM184" s="72"/>
      <c r="JN184" s="72"/>
      <c r="JO184" s="72"/>
      <c r="JP184" s="72"/>
      <c r="JQ184" s="72"/>
      <c r="JR184" s="72"/>
      <c r="JS184" s="72"/>
      <c r="JT184" s="72"/>
      <c r="JU184" s="72"/>
      <c r="JV184" s="72"/>
      <c r="JW184" s="72"/>
      <c r="JX184" s="72"/>
      <c r="JY184" s="72"/>
      <c r="JZ184" s="72"/>
      <c r="KA184" s="72"/>
      <c r="KB184" s="72"/>
      <c r="KC184" s="72"/>
      <c r="KD184" s="72"/>
      <c r="KE184" s="72"/>
      <c r="KF184" s="72"/>
      <c r="KG184" s="72"/>
      <c r="KH184" s="72"/>
      <c r="KI184" s="72"/>
      <c r="KJ184" s="72"/>
      <c r="KK184" s="72"/>
      <c r="KL184" s="72"/>
      <c r="KM184" s="72"/>
      <c r="KN184" s="72"/>
      <c r="KO184" s="72"/>
      <c r="KP184" s="72"/>
      <c r="KQ184" s="72"/>
      <c r="KR184" s="72"/>
      <c r="KS184" s="72"/>
      <c r="KT184" s="72"/>
      <c r="KU184" s="72"/>
      <c r="KV184" s="72"/>
      <c r="KW184" s="72"/>
      <c r="KX184" s="72"/>
      <c r="KY184" s="72"/>
      <c r="KZ184" s="72"/>
      <c r="LA184" s="72"/>
      <c r="LB184" s="72"/>
      <c r="LC184" s="72"/>
      <c r="LD184" s="72"/>
      <c r="LE184" s="72"/>
      <c r="LF184" s="72"/>
      <c r="LG184" s="72"/>
      <c r="LH184" s="72"/>
      <c r="LI184" s="72"/>
      <c r="LJ184" s="72"/>
      <c r="LK184" s="72"/>
      <c r="LL184" s="72"/>
      <c r="LM184" s="72"/>
      <c r="LN184" s="72"/>
      <c r="LO184" s="72"/>
      <c r="LP184" s="72"/>
      <c r="LQ184" s="72"/>
      <c r="LR184" s="72"/>
      <c r="LS184" s="72"/>
      <c r="LT184" s="72"/>
      <c r="LU184" s="72"/>
      <c r="LV184" s="72"/>
      <c r="LW184" s="72"/>
      <c r="LX184" s="72"/>
      <c r="LY184" s="72"/>
      <c r="LZ184" s="72"/>
      <c r="MA184" s="72"/>
      <c r="MB184" s="72"/>
      <c r="MC184" s="72"/>
      <c r="MD184" s="72"/>
      <c r="ME184" s="72"/>
      <c r="MF184" s="72"/>
      <c r="MG184" s="72"/>
      <c r="MH184" s="72"/>
      <c r="MI184" s="72"/>
      <c r="MJ184" s="72"/>
      <c r="MK184" s="72"/>
      <c r="ML184" s="72"/>
      <c r="MM184" s="72"/>
      <c r="MN184" s="72"/>
      <c r="MO184" s="72"/>
      <c r="MP184" s="72"/>
      <c r="MQ184" s="72"/>
      <c r="MR184" s="72"/>
      <c r="MS184" s="72"/>
      <c r="MT184" s="72"/>
      <c r="MU184" s="72"/>
      <c r="MV184" s="72"/>
      <c r="MW184" s="72"/>
      <c r="MX184" s="72"/>
      <c r="MY184" s="72"/>
      <c r="MZ184" s="72"/>
      <c r="NA184" s="72"/>
      <c r="NB184" s="72"/>
      <c r="NC184" s="72"/>
      <c r="ND184" s="72"/>
      <c r="NE184" s="72"/>
      <c r="NF184" s="72"/>
      <c r="NG184" s="72"/>
      <c r="NH184" s="72"/>
      <c r="NI184" s="72"/>
      <c r="NJ184" s="72"/>
      <c r="NK184" s="72"/>
      <c r="NL184" s="72"/>
      <c r="NM184" s="72"/>
      <c r="NN184" s="72"/>
      <c r="NO184" s="72"/>
      <c r="NP184" s="72"/>
      <c r="NQ184" s="72"/>
      <c r="NR184" s="72"/>
      <c r="NS184" s="72"/>
      <c r="NT184" s="72"/>
      <c r="NU184" s="72"/>
      <c r="NV184" s="72"/>
      <c r="NW184" s="72"/>
      <c r="NX184" s="72"/>
      <c r="NY184" s="72"/>
      <c r="NZ184" s="72"/>
      <c r="OA184" s="72"/>
      <c r="OB184" s="72"/>
      <c r="OC184" s="72"/>
      <c r="OD184" s="72"/>
      <c r="OE184" s="72"/>
      <c r="OF184" s="72"/>
      <c r="OG184" s="72"/>
      <c r="OH184" s="72"/>
      <c r="OI184" s="72"/>
      <c r="OJ184" s="72"/>
      <c r="OK184" s="72"/>
      <c r="OL184" s="72"/>
      <c r="OM184" s="72"/>
      <c r="ON184" s="72"/>
      <c r="OO184" s="72"/>
      <c r="OP184" s="72"/>
      <c r="OQ184" s="72"/>
      <c r="OR184" s="72"/>
      <c r="OS184" s="72"/>
      <c r="OT184" s="72"/>
      <c r="OU184" s="72"/>
      <c r="OV184" s="72"/>
      <c r="OW184" s="72"/>
      <c r="OX184" s="72"/>
      <c r="OY184" s="72"/>
      <c r="OZ184" s="72"/>
      <c r="PA184" s="72"/>
      <c r="PB184" s="72"/>
      <c r="PC184" s="72"/>
      <c r="PD184" s="72"/>
      <c r="PE184" s="72"/>
      <c r="PF184" s="72"/>
      <c r="PG184" s="72"/>
      <c r="PH184" s="72"/>
      <c r="PI184" s="72"/>
      <c r="PJ184" s="72"/>
      <c r="PK184" s="72"/>
      <c r="PL184" s="72"/>
      <c r="PM184" s="72"/>
      <c r="PN184" s="72"/>
      <c r="PO184" s="72"/>
      <c r="PP184" s="72"/>
      <c r="PQ184" s="72"/>
      <c r="PR184" s="72"/>
      <c r="PS184" s="72"/>
      <c r="PT184" s="72"/>
      <c r="PU184" s="72"/>
      <c r="PV184" s="72"/>
      <c r="PW184" s="72"/>
      <c r="PX184" s="72"/>
      <c r="PY184" s="72"/>
      <c r="PZ184" s="72"/>
      <c r="QA184" s="72"/>
      <c r="QB184" s="72"/>
      <c r="QC184" s="72"/>
      <c r="QD184" s="72"/>
      <c r="QE184" s="72"/>
      <c r="QF184" s="72"/>
      <c r="QG184" s="72"/>
      <c r="QH184" s="72"/>
      <c r="QI184" s="72"/>
      <c r="QJ184" s="72"/>
      <c r="QK184" s="72"/>
      <c r="QL184" s="72"/>
      <c r="QM184" s="72"/>
      <c r="QN184" s="72"/>
      <c r="QO184" s="72"/>
      <c r="QP184" s="72"/>
      <c r="QQ184" s="72"/>
      <c r="QR184" s="72"/>
      <c r="QS184" s="72"/>
      <c r="QT184" s="72"/>
      <c r="QU184" s="72"/>
      <c r="QV184" s="72"/>
      <c r="QW184" s="72"/>
      <c r="QX184" s="72"/>
      <c r="QY184" s="72"/>
      <c r="QZ184" s="72"/>
      <c r="RA184" s="72"/>
      <c r="RB184" s="72"/>
      <c r="RC184" s="72"/>
      <c r="RD184" s="72"/>
      <c r="RE184" s="72"/>
      <c r="RF184" s="72"/>
      <c r="RG184" s="72"/>
      <c r="RH184" s="72"/>
      <c r="RI184" s="72"/>
      <c r="RJ184" s="72"/>
      <c r="RK184" s="72"/>
      <c r="RL184" s="72"/>
      <c r="RM184" s="72"/>
      <c r="RN184" s="72"/>
      <c r="RO184" s="72"/>
      <c r="RP184" s="72"/>
      <c r="RQ184" s="72"/>
      <c r="RR184" s="72"/>
      <c r="RS184" s="72"/>
      <c r="RT184" s="72"/>
      <c r="RU184" s="72"/>
      <c r="RV184" s="72"/>
      <c r="RW184" s="72"/>
      <c r="RX184" s="72"/>
      <c r="RY184" s="72"/>
      <c r="RZ184" s="72"/>
      <c r="SA184" s="72"/>
      <c r="SB184" s="72"/>
      <c r="SC184" s="72"/>
      <c r="SD184" s="72"/>
      <c r="SE184" s="72"/>
      <c r="SF184" s="72"/>
      <c r="SG184" s="72"/>
      <c r="SH184" s="72"/>
      <c r="SI184" s="72"/>
      <c r="SJ184" s="72"/>
      <c r="SK184" s="72"/>
      <c r="SL184" s="72"/>
      <c r="SM184" s="72"/>
      <c r="SN184" s="72"/>
      <c r="SO184" s="72"/>
      <c r="SP184" s="72"/>
      <c r="SQ184" s="72"/>
      <c r="SR184" s="72"/>
      <c r="SS184" s="72"/>
      <c r="ST184" s="72"/>
      <c r="SU184" s="72"/>
      <c r="SV184" s="72"/>
      <c r="SW184" s="72"/>
      <c r="SX184" s="72"/>
      <c r="SY184" s="72"/>
      <c r="SZ184" s="72"/>
      <c r="TA184" s="72"/>
      <c r="TB184" s="72"/>
      <c r="TC184" s="72"/>
      <c r="TD184" s="72"/>
      <c r="TE184" s="72"/>
      <c r="TF184" s="72"/>
      <c r="TG184" s="72"/>
      <c r="TH184" s="72"/>
      <c r="TI184" s="72"/>
      <c r="TJ184" s="72"/>
      <c r="TK184" s="72"/>
      <c r="TL184" s="72"/>
      <c r="TM184" s="72"/>
      <c r="TN184" s="72"/>
      <c r="TO184" s="72"/>
      <c r="TP184" s="72"/>
      <c r="TQ184" s="72"/>
      <c r="TR184" s="72"/>
      <c r="TS184" s="72"/>
      <c r="TT184" s="72"/>
      <c r="TU184" s="72"/>
      <c r="TV184" s="72"/>
      <c r="TW184" s="72"/>
      <c r="TX184" s="72"/>
      <c r="TY184" s="72"/>
      <c r="TZ184" s="72"/>
      <c r="UA184" s="72"/>
      <c r="UB184" s="72"/>
      <c r="UC184" s="72"/>
      <c r="UD184" s="72"/>
      <c r="UE184" s="72"/>
      <c r="UF184" s="72"/>
      <c r="UG184" s="72"/>
      <c r="UH184" s="72"/>
      <c r="UI184" s="72"/>
      <c r="UJ184" s="72"/>
      <c r="UK184" s="72"/>
      <c r="UL184" s="72"/>
      <c r="UM184" s="72"/>
      <c r="UN184" s="72"/>
      <c r="UO184" s="72"/>
      <c r="UP184" s="72"/>
      <c r="UQ184" s="72"/>
      <c r="UR184" s="72"/>
      <c r="US184" s="72"/>
      <c r="UT184" s="72"/>
      <c r="UU184" s="72"/>
      <c r="UV184" s="72"/>
      <c r="UW184" s="72"/>
      <c r="UX184" s="72"/>
      <c r="UY184" s="72"/>
      <c r="UZ184" s="72"/>
      <c r="VA184" s="72"/>
      <c r="VB184" s="72"/>
      <c r="VC184" s="72"/>
      <c r="VD184" s="72"/>
      <c r="VE184" s="72"/>
      <c r="VF184" s="72"/>
      <c r="VG184" s="72"/>
      <c r="VH184" s="72"/>
      <c r="VI184" s="72"/>
      <c r="VJ184" s="72"/>
      <c r="VK184" s="72"/>
      <c r="VL184" s="72"/>
      <c r="VM184" s="72"/>
      <c r="VN184" s="72"/>
      <c r="VO184" s="72"/>
      <c r="VP184" s="72"/>
      <c r="VQ184" s="72"/>
      <c r="VR184" s="72"/>
      <c r="VS184" s="72"/>
      <c r="VT184" s="72"/>
      <c r="VU184" s="72"/>
      <c r="VV184" s="72"/>
      <c r="VW184" s="72"/>
      <c r="VX184" s="72"/>
      <c r="VY184" s="72"/>
      <c r="VZ184" s="72"/>
      <c r="WA184" s="72"/>
      <c r="WB184" s="72"/>
      <c r="WC184" s="72"/>
      <c r="WD184" s="72"/>
      <c r="WE184" s="72"/>
      <c r="WF184" s="72"/>
      <c r="WG184" s="72"/>
      <c r="WH184" s="72"/>
      <c r="WI184" s="72"/>
      <c r="WJ184" s="72"/>
      <c r="WK184" s="72"/>
      <c r="WL184" s="72"/>
      <c r="WM184" s="72"/>
      <c r="WN184" s="72"/>
      <c r="WO184" s="72"/>
      <c r="WP184" s="72"/>
      <c r="WQ184" s="72"/>
      <c r="WR184" s="72"/>
      <c r="WS184" s="72"/>
      <c r="WT184" s="72"/>
      <c r="WU184" s="72"/>
      <c r="WV184" s="72"/>
      <c r="WW184" s="72"/>
      <c r="WX184" s="72"/>
      <c r="WY184" s="72"/>
      <c r="WZ184" s="72"/>
      <c r="XA184" s="72"/>
      <c r="XB184" s="72"/>
      <c r="XC184" s="72"/>
      <c r="XD184" s="72"/>
      <c r="XE184" s="72"/>
      <c r="XF184" s="72"/>
      <c r="XG184" s="72"/>
      <c r="XH184" s="72"/>
      <c r="XI184" s="72"/>
      <c r="XJ184" s="72"/>
      <c r="XK184" s="72"/>
      <c r="XL184" s="72"/>
      <c r="XM184" s="72"/>
      <c r="XN184" s="72"/>
      <c r="XO184" s="72"/>
      <c r="XP184" s="72"/>
      <c r="XQ184" s="72"/>
      <c r="XR184" s="72"/>
      <c r="XS184" s="72"/>
      <c r="XT184" s="72"/>
      <c r="XU184" s="72"/>
      <c r="XV184" s="72"/>
      <c r="XW184" s="72"/>
      <c r="XX184" s="72"/>
      <c r="XY184" s="72"/>
      <c r="XZ184" s="72"/>
      <c r="YA184" s="72"/>
      <c r="YB184" s="72"/>
      <c r="YC184" s="72"/>
      <c r="YD184" s="72"/>
      <c r="YE184" s="72"/>
      <c r="YF184" s="72"/>
      <c r="YG184" s="72"/>
      <c r="YH184" s="72"/>
      <c r="YI184" s="72"/>
      <c r="YJ184" s="72"/>
      <c r="YK184" s="72"/>
      <c r="YL184" s="72"/>
      <c r="YM184" s="72"/>
      <c r="YN184" s="72"/>
      <c r="YO184" s="72"/>
      <c r="YP184" s="72"/>
      <c r="YQ184" s="72"/>
      <c r="YR184" s="72"/>
      <c r="YS184" s="72"/>
      <c r="YT184" s="72"/>
      <c r="YU184" s="72"/>
      <c r="YV184" s="72"/>
      <c r="YW184" s="72"/>
      <c r="YX184" s="72"/>
      <c r="YY184" s="72"/>
      <c r="YZ184" s="72"/>
      <c r="ZA184" s="72"/>
      <c r="ZB184" s="72"/>
      <c r="ZC184" s="72"/>
      <c r="ZD184" s="72"/>
      <c r="ZE184" s="72"/>
      <c r="ZF184" s="72"/>
      <c r="ZG184" s="72"/>
      <c r="ZH184" s="72"/>
      <c r="ZI184" s="72"/>
      <c r="ZJ184" s="72"/>
      <c r="ZK184" s="72"/>
      <c r="ZL184" s="72"/>
      <c r="ZM184" s="72"/>
      <c r="ZN184" s="72"/>
      <c r="ZO184" s="72"/>
      <c r="ZP184" s="72"/>
      <c r="ZQ184" s="72"/>
      <c r="ZR184" s="72"/>
      <c r="ZS184" s="72"/>
    </row>
    <row r="185" spans="56:695" ht="15" customHeight="1">
      <c r="BD185" s="72"/>
      <c r="BE185" s="72"/>
      <c r="BF185" s="72"/>
      <c r="BG185" s="72"/>
      <c r="BH185" s="72"/>
      <c r="BI185" s="72"/>
      <c r="BJ185" s="72"/>
      <c r="BK185" s="72"/>
      <c r="BL185" s="72"/>
      <c r="BM185" s="72"/>
      <c r="BN185" s="72"/>
      <c r="BO185" s="72"/>
      <c r="BP185" s="72"/>
      <c r="BQ185" s="72"/>
      <c r="BR185" s="72"/>
      <c r="BS185" s="72"/>
      <c r="BT185" s="72"/>
      <c r="BU185" s="72"/>
      <c r="BV185" s="72"/>
      <c r="BW185" s="72"/>
      <c r="BX185" s="72"/>
      <c r="BY185" s="72"/>
      <c r="BZ185" s="72"/>
      <c r="CA185" s="72"/>
      <c r="CB185" s="72"/>
      <c r="CC185" s="72"/>
      <c r="CD185" s="72"/>
      <c r="CE185" s="72"/>
      <c r="CF185" s="72"/>
      <c r="CG185" s="72"/>
      <c r="CH185" s="72"/>
      <c r="CI185" s="72"/>
      <c r="CJ185" s="72"/>
      <c r="CK185" s="72"/>
      <c r="CL185" s="72"/>
      <c r="CM185" s="72"/>
      <c r="CN185" s="72"/>
      <c r="CO185" s="72"/>
      <c r="CP185" s="72"/>
      <c r="CQ185" s="72"/>
      <c r="CR185" s="72"/>
      <c r="CS185" s="72"/>
      <c r="CT185" s="72"/>
      <c r="CU185" s="72"/>
      <c r="CV185" s="72"/>
      <c r="CW185" s="72"/>
      <c r="CX185" s="72"/>
      <c r="CY185" s="72"/>
      <c r="CZ185" s="72"/>
      <c r="DA185" s="72"/>
      <c r="DB185" s="72"/>
      <c r="DC185" s="72"/>
      <c r="DD185" s="72"/>
      <c r="DE185" s="72"/>
      <c r="DF185" s="72"/>
      <c r="DG185" s="72"/>
      <c r="DH185" s="72"/>
      <c r="DI185" s="72"/>
      <c r="DJ185" s="72"/>
      <c r="DK185" s="72"/>
      <c r="DL185" s="72"/>
      <c r="DM185" s="72"/>
      <c r="DN185" s="72"/>
      <c r="DO185" s="72"/>
      <c r="DP185" s="72"/>
      <c r="DQ185" s="72"/>
      <c r="DR185" s="72"/>
      <c r="DS185" s="72"/>
      <c r="DT185" s="72"/>
      <c r="DU185" s="72"/>
      <c r="DV185" s="72"/>
      <c r="DW185" s="72"/>
      <c r="DX185" s="72"/>
      <c r="DY185" s="72"/>
      <c r="DZ185" s="72"/>
      <c r="EA185" s="72"/>
      <c r="EB185" s="72"/>
      <c r="EC185" s="72"/>
      <c r="ED185" s="72"/>
      <c r="EE185" s="72"/>
      <c r="EF185" s="72"/>
      <c r="EG185" s="72"/>
      <c r="EH185" s="72"/>
      <c r="EI185" s="72"/>
      <c r="EJ185" s="72"/>
      <c r="EK185" s="72"/>
      <c r="EL185" s="72"/>
      <c r="EM185" s="72"/>
      <c r="EN185" s="72"/>
      <c r="EO185" s="72"/>
      <c r="EP185" s="72"/>
      <c r="EQ185" s="72"/>
      <c r="ER185" s="72"/>
      <c r="ES185" s="72"/>
      <c r="ET185" s="72"/>
      <c r="EU185" s="72"/>
      <c r="EV185" s="72"/>
      <c r="EW185" s="72"/>
      <c r="EX185" s="72"/>
      <c r="EY185" s="72"/>
      <c r="EZ185" s="72"/>
      <c r="FA185" s="72"/>
      <c r="FB185" s="72"/>
      <c r="FC185" s="72"/>
      <c r="FD185" s="72"/>
      <c r="FE185" s="72"/>
      <c r="FF185" s="72"/>
      <c r="FG185" s="72"/>
      <c r="FH185" s="72"/>
      <c r="FI185" s="72"/>
      <c r="FJ185" s="72"/>
      <c r="FK185" s="72"/>
      <c r="FL185" s="72"/>
      <c r="FM185" s="72"/>
      <c r="FN185" s="72"/>
      <c r="FO185" s="72"/>
      <c r="FP185" s="72"/>
      <c r="FQ185" s="72"/>
      <c r="FR185" s="72"/>
      <c r="FS185" s="72"/>
      <c r="FT185" s="72"/>
      <c r="FU185" s="72"/>
      <c r="FV185" s="72"/>
      <c r="FW185" s="72"/>
      <c r="FX185" s="72"/>
      <c r="FY185" s="72"/>
      <c r="FZ185" s="72"/>
      <c r="GA185" s="72"/>
      <c r="GB185" s="72"/>
      <c r="GC185" s="72"/>
      <c r="GD185" s="72"/>
      <c r="GE185" s="72"/>
      <c r="GF185" s="72"/>
      <c r="GG185" s="72"/>
      <c r="GH185" s="72"/>
      <c r="GI185" s="72"/>
      <c r="GJ185" s="72"/>
      <c r="GK185" s="72"/>
      <c r="GL185" s="72"/>
      <c r="GM185" s="72"/>
      <c r="GN185" s="72"/>
      <c r="GO185" s="72"/>
      <c r="GP185" s="72"/>
      <c r="GQ185" s="72"/>
      <c r="GR185" s="72"/>
      <c r="GS185" s="72"/>
      <c r="GT185" s="72"/>
      <c r="GU185" s="72"/>
      <c r="GV185" s="72"/>
      <c r="GW185" s="72"/>
      <c r="GX185" s="72"/>
      <c r="GY185" s="72"/>
      <c r="GZ185" s="72"/>
      <c r="HA185" s="72"/>
      <c r="HB185" s="72"/>
      <c r="HC185" s="72"/>
      <c r="HD185" s="72"/>
      <c r="HE185" s="72"/>
      <c r="HF185" s="72"/>
      <c r="HG185" s="72"/>
      <c r="HH185" s="72"/>
      <c r="HI185" s="72"/>
      <c r="HJ185" s="72"/>
      <c r="HK185" s="72"/>
      <c r="HL185" s="72"/>
      <c r="HM185" s="72"/>
      <c r="HN185" s="72"/>
      <c r="HO185" s="72"/>
      <c r="HP185" s="72"/>
      <c r="HQ185" s="72"/>
      <c r="HR185" s="72"/>
      <c r="HS185" s="72"/>
      <c r="HT185" s="72"/>
      <c r="HU185" s="72"/>
      <c r="HV185" s="72"/>
      <c r="HW185" s="72"/>
      <c r="HX185" s="72"/>
      <c r="HY185" s="72"/>
      <c r="HZ185" s="72"/>
      <c r="IA185" s="72"/>
      <c r="IB185" s="72"/>
      <c r="IC185" s="72"/>
      <c r="ID185" s="72"/>
      <c r="IE185" s="72"/>
      <c r="IF185" s="72"/>
      <c r="IG185" s="72"/>
      <c r="IH185" s="72"/>
      <c r="II185" s="72"/>
      <c r="IJ185" s="72"/>
      <c r="IK185" s="72"/>
      <c r="IL185" s="72"/>
      <c r="IM185" s="72"/>
      <c r="IN185" s="72"/>
      <c r="IO185" s="72"/>
      <c r="IP185" s="72"/>
      <c r="IQ185" s="72"/>
      <c r="IR185" s="72"/>
      <c r="IS185" s="72"/>
      <c r="IT185" s="72"/>
      <c r="IU185" s="72"/>
      <c r="IV185" s="72"/>
      <c r="IW185" s="72"/>
      <c r="IX185" s="72"/>
      <c r="IY185" s="72"/>
      <c r="IZ185" s="72"/>
      <c r="JA185" s="72"/>
      <c r="JB185" s="72"/>
      <c r="JC185" s="72"/>
      <c r="JD185" s="72"/>
      <c r="JE185" s="72"/>
      <c r="JF185" s="72"/>
      <c r="JG185" s="72"/>
      <c r="JH185" s="72"/>
      <c r="JI185" s="72"/>
      <c r="JJ185" s="72"/>
      <c r="JK185" s="72"/>
      <c r="JL185" s="72"/>
      <c r="JM185" s="72"/>
      <c r="JN185" s="72"/>
      <c r="JO185" s="72"/>
      <c r="JP185" s="72"/>
      <c r="JQ185" s="72"/>
      <c r="JR185" s="72"/>
      <c r="JS185" s="72"/>
      <c r="JT185" s="72"/>
      <c r="JU185" s="72"/>
      <c r="JV185" s="72"/>
      <c r="JW185" s="72"/>
      <c r="JX185" s="72"/>
      <c r="JY185" s="72"/>
      <c r="JZ185" s="72"/>
      <c r="KA185" s="72"/>
      <c r="KB185" s="72"/>
      <c r="KC185" s="72"/>
      <c r="KD185" s="72"/>
      <c r="KE185" s="72"/>
      <c r="KF185" s="72"/>
      <c r="KG185" s="72"/>
      <c r="KH185" s="72"/>
      <c r="KI185" s="72"/>
      <c r="KJ185" s="72"/>
      <c r="KK185" s="72"/>
      <c r="KL185" s="72"/>
      <c r="KM185" s="72"/>
      <c r="KN185" s="72"/>
      <c r="KO185" s="72"/>
      <c r="KP185" s="72"/>
      <c r="KQ185" s="72"/>
      <c r="KR185" s="72"/>
      <c r="KS185" s="72"/>
      <c r="KT185" s="72"/>
      <c r="KU185" s="72"/>
      <c r="KV185" s="72"/>
      <c r="KW185" s="72"/>
      <c r="KX185" s="72"/>
      <c r="KY185" s="72"/>
      <c r="KZ185" s="72"/>
      <c r="LA185" s="72"/>
      <c r="LB185" s="72"/>
      <c r="LC185" s="72"/>
      <c r="LD185" s="72"/>
      <c r="LE185" s="72"/>
      <c r="LF185" s="72"/>
      <c r="LG185" s="72"/>
      <c r="LH185" s="72"/>
      <c r="LI185" s="72"/>
      <c r="LJ185" s="72"/>
      <c r="LK185" s="72"/>
      <c r="LL185" s="72"/>
      <c r="LM185" s="72"/>
      <c r="LN185" s="72"/>
      <c r="LO185" s="72"/>
      <c r="LP185" s="72"/>
      <c r="LQ185" s="72"/>
      <c r="LR185" s="72"/>
      <c r="LS185" s="72"/>
      <c r="LT185" s="72"/>
      <c r="LU185" s="72"/>
      <c r="LV185" s="72"/>
      <c r="LW185" s="72"/>
      <c r="LX185" s="72"/>
      <c r="LY185" s="72"/>
      <c r="LZ185" s="72"/>
      <c r="MA185" s="72"/>
      <c r="MB185" s="72"/>
      <c r="MC185" s="72"/>
      <c r="MD185" s="72"/>
      <c r="ME185" s="72"/>
      <c r="MF185" s="72"/>
      <c r="MG185" s="72"/>
      <c r="MH185" s="72"/>
      <c r="MI185" s="72"/>
      <c r="MJ185" s="72"/>
      <c r="MK185" s="72"/>
      <c r="ML185" s="72"/>
      <c r="MM185" s="72"/>
      <c r="MN185" s="72"/>
      <c r="MO185" s="72"/>
      <c r="MP185" s="72"/>
      <c r="MQ185" s="72"/>
      <c r="MR185" s="72"/>
      <c r="MS185" s="72"/>
      <c r="MT185" s="72"/>
      <c r="MU185" s="72"/>
      <c r="MV185" s="72"/>
      <c r="MW185" s="72"/>
      <c r="MX185" s="72"/>
      <c r="MY185" s="72"/>
      <c r="MZ185" s="72"/>
      <c r="NA185" s="72"/>
      <c r="NB185" s="72"/>
      <c r="NC185" s="72"/>
      <c r="ND185" s="72"/>
      <c r="NE185" s="72"/>
      <c r="NF185" s="72"/>
      <c r="NG185" s="72"/>
      <c r="NH185" s="72"/>
      <c r="NI185" s="72"/>
      <c r="NJ185" s="72"/>
      <c r="NK185" s="72"/>
      <c r="NL185" s="72"/>
      <c r="NM185" s="72"/>
      <c r="NN185" s="72"/>
      <c r="NO185" s="72"/>
      <c r="NP185" s="72"/>
      <c r="NQ185" s="72"/>
      <c r="NR185" s="72"/>
      <c r="NS185" s="72"/>
      <c r="NT185" s="72"/>
      <c r="NU185" s="72"/>
      <c r="NV185" s="72"/>
      <c r="NW185" s="72"/>
      <c r="NX185" s="72"/>
      <c r="NY185" s="72"/>
      <c r="NZ185" s="72"/>
      <c r="OA185" s="72"/>
      <c r="OB185" s="72"/>
      <c r="OC185" s="72"/>
      <c r="OD185" s="72"/>
      <c r="OE185" s="72"/>
      <c r="OF185" s="72"/>
      <c r="OG185" s="72"/>
      <c r="OH185" s="72"/>
      <c r="OI185" s="72"/>
      <c r="OJ185" s="72"/>
      <c r="OK185" s="72"/>
      <c r="OL185" s="72"/>
      <c r="OM185" s="72"/>
      <c r="ON185" s="72"/>
      <c r="OO185" s="72"/>
      <c r="OP185" s="72"/>
      <c r="OQ185" s="72"/>
      <c r="OR185" s="72"/>
      <c r="OS185" s="72"/>
      <c r="OT185" s="72"/>
      <c r="OU185" s="72"/>
      <c r="OV185" s="72"/>
      <c r="OW185" s="72"/>
      <c r="OX185" s="72"/>
      <c r="OY185" s="72"/>
      <c r="OZ185" s="72"/>
      <c r="PA185" s="72"/>
      <c r="PB185" s="72"/>
      <c r="PC185" s="72"/>
      <c r="PD185" s="72"/>
      <c r="PE185" s="72"/>
      <c r="PF185" s="72"/>
      <c r="PG185" s="72"/>
      <c r="PH185" s="72"/>
      <c r="PI185" s="72"/>
      <c r="PJ185" s="72"/>
      <c r="PK185" s="72"/>
      <c r="PL185" s="72"/>
      <c r="PM185" s="72"/>
      <c r="PN185" s="72"/>
      <c r="PO185" s="72"/>
      <c r="PP185" s="72"/>
      <c r="PQ185" s="72"/>
      <c r="PR185" s="72"/>
      <c r="PS185" s="72"/>
      <c r="PT185" s="72"/>
      <c r="PU185" s="72"/>
      <c r="PV185" s="72"/>
      <c r="PW185" s="72"/>
      <c r="PX185" s="72"/>
      <c r="PY185" s="72"/>
      <c r="PZ185" s="72"/>
      <c r="QA185" s="72"/>
      <c r="QB185" s="72"/>
      <c r="QC185" s="72"/>
      <c r="QD185" s="72"/>
      <c r="QE185" s="72"/>
      <c r="QF185" s="72"/>
      <c r="QG185" s="72"/>
      <c r="QH185" s="72"/>
      <c r="QI185" s="72"/>
      <c r="QJ185" s="72"/>
      <c r="QK185" s="72"/>
      <c r="QL185" s="72"/>
      <c r="QM185" s="72"/>
      <c r="QN185" s="72"/>
      <c r="QO185" s="72"/>
      <c r="QP185" s="72"/>
      <c r="QQ185" s="72"/>
      <c r="QR185" s="72"/>
      <c r="QS185" s="72"/>
      <c r="QT185" s="72"/>
      <c r="QU185" s="72"/>
      <c r="QV185" s="72"/>
      <c r="QW185" s="72"/>
      <c r="QX185" s="72"/>
      <c r="QY185" s="72"/>
      <c r="QZ185" s="72"/>
      <c r="RA185" s="72"/>
      <c r="RB185" s="72"/>
      <c r="RC185" s="72"/>
      <c r="RD185" s="72"/>
      <c r="RE185" s="72"/>
      <c r="RF185" s="72"/>
      <c r="RG185" s="72"/>
      <c r="RH185" s="72"/>
      <c r="RI185" s="72"/>
      <c r="RJ185" s="72"/>
      <c r="RK185" s="72"/>
      <c r="RL185" s="72"/>
      <c r="RM185" s="72"/>
      <c r="RN185" s="72"/>
      <c r="RO185" s="72"/>
      <c r="RP185" s="72"/>
      <c r="RQ185" s="72"/>
      <c r="RR185" s="72"/>
      <c r="RS185" s="72"/>
      <c r="RT185" s="72"/>
      <c r="RU185" s="72"/>
      <c r="RV185" s="72"/>
      <c r="RW185" s="72"/>
      <c r="RX185" s="72"/>
      <c r="RY185" s="72"/>
      <c r="RZ185" s="72"/>
      <c r="SA185" s="72"/>
      <c r="SB185" s="72"/>
      <c r="SC185" s="72"/>
      <c r="SD185" s="72"/>
      <c r="SE185" s="72"/>
      <c r="SF185" s="72"/>
      <c r="SG185" s="72"/>
      <c r="SH185" s="72"/>
      <c r="SI185" s="72"/>
      <c r="SJ185" s="72"/>
      <c r="SK185" s="72"/>
      <c r="SL185" s="72"/>
      <c r="SM185" s="72"/>
      <c r="SN185" s="72"/>
      <c r="SO185" s="72"/>
      <c r="SP185" s="72"/>
      <c r="SQ185" s="72"/>
      <c r="SR185" s="72"/>
      <c r="SS185" s="72"/>
      <c r="ST185" s="72"/>
      <c r="SU185" s="72"/>
      <c r="SV185" s="72"/>
      <c r="SW185" s="72"/>
      <c r="SX185" s="72"/>
      <c r="SY185" s="72"/>
      <c r="SZ185" s="72"/>
      <c r="TA185" s="72"/>
      <c r="TB185" s="72"/>
      <c r="TC185" s="72"/>
      <c r="TD185" s="72"/>
      <c r="TE185" s="72"/>
      <c r="TF185" s="72"/>
      <c r="TG185" s="72"/>
      <c r="TH185" s="72"/>
      <c r="TI185" s="72"/>
      <c r="TJ185" s="72"/>
      <c r="TK185" s="72"/>
      <c r="TL185" s="72"/>
      <c r="TM185" s="72"/>
      <c r="TN185" s="72"/>
      <c r="TO185" s="72"/>
      <c r="TP185" s="72"/>
      <c r="TQ185" s="72"/>
      <c r="TR185" s="72"/>
      <c r="TS185" s="72"/>
      <c r="TT185" s="72"/>
      <c r="TU185" s="72"/>
      <c r="TV185" s="72"/>
      <c r="TW185" s="72"/>
      <c r="TX185" s="72"/>
      <c r="TY185" s="72"/>
      <c r="TZ185" s="72"/>
      <c r="UA185" s="72"/>
      <c r="UB185" s="72"/>
      <c r="UC185" s="72"/>
      <c r="UD185" s="72"/>
      <c r="UE185" s="72"/>
      <c r="UF185" s="72"/>
      <c r="UG185" s="72"/>
      <c r="UH185" s="72"/>
      <c r="UI185" s="72"/>
      <c r="UJ185" s="72"/>
      <c r="UK185" s="72"/>
      <c r="UL185" s="72"/>
      <c r="UM185" s="72"/>
      <c r="UN185" s="72"/>
      <c r="UO185" s="72"/>
      <c r="UP185" s="72"/>
      <c r="UQ185" s="72"/>
      <c r="UR185" s="72"/>
      <c r="US185" s="72"/>
      <c r="UT185" s="72"/>
      <c r="UU185" s="72"/>
      <c r="UV185" s="72"/>
      <c r="UW185" s="72"/>
      <c r="UX185" s="72"/>
      <c r="UY185" s="72"/>
      <c r="UZ185" s="72"/>
      <c r="VA185" s="72"/>
      <c r="VB185" s="72"/>
      <c r="VC185" s="72"/>
      <c r="VD185" s="72"/>
      <c r="VE185" s="72"/>
      <c r="VF185" s="72"/>
      <c r="VG185" s="72"/>
      <c r="VH185" s="72"/>
      <c r="VI185" s="72"/>
      <c r="VJ185" s="72"/>
      <c r="VK185" s="72"/>
      <c r="VL185" s="72"/>
      <c r="VM185" s="72"/>
      <c r="VN185" s="72"/>
      <c r="VO185" s="72"/>
      <c r="VP185" s="72"/>
      <c r="VQ185" s="72"/>
      <c r="VR185" s="72"/>
      <c r="VS185" s="72"/>
      <c r="VT185" s="72"/>
      <c r="VU185" s="72"/>
      <c r="VV185" s="72"/>
      <c r="VW185" s="72"/>
      <c r="VX185" s="72"/>
      <c r="VY185" s="72"/>
      <c r="VZ185" s="72"/>
      <c r="WA185" s="72"/>
      <c r="WB185" s="72"/>
      <c r="WC185" s="72"/>
      <c r="WD185" s="72"/>
      <c r="WE185" s="72"/>
      <c r="WF185" s="72"/>
      <c r="WG185" s="72"/>
      <c r="WH185" s="72"/>
      <c r="WI185" s="72"/>
      <c r="WJ185" s="72"/>
      <c r="WK185" s="72"/>
      <c r="WL185" s="72"/>
      <c r="WM185" s="72"/>
      <c r="WN185" s="72"/>
      <c r="WO185" s="72"/>
      <c r="WP185" s="72"/>
      <c r="WQ185" s="72"/>
      <c r="WR185" s="72"/>
      <c r="WS185" s="72"/>
      <c r="WT185" s="72"/>
      <c r="WU185" s="72"/>
      <c r="WV185" s="72"/>
      <c r="WW185" s="72"/>
      <c r="WX185" s="72"/>
      <c r="WY185" s="72"/>
      <c r="WZ185" s="72"/>
      <c r="XA185" s="72"/>
      <c r="XB185" s="72"/>
      <c r="XC185" s="72"/>
      <c r="XD185" s="72"/>
      <c r="XE185" s="72"/>
      <c r="XF185" s="72"/>
      <c r="XG185" s="72"/>
      <c r="XH185" s="72"/>
      <c r="XI185" s="72"/>
      <c r="XJ185" s="72"/>
      <c r="XK185" s="72"/>
      <c r="XL185" s="72"/>
      <c r="XM185" s="72"/>
      <c r="XN185" s="72"/>
      <c r="XO185" s="72"/>
      <c r="XP185" s="72"/>
      <c r="XQ185" s="72"/>
      <c r="XR185" s="72"/>
      <c r="XS185" s="72"/>
      <c r="XT185" s="72"/>
      <c r="XU185" s="72"/>
      <c r="XV185" s="72"/>
      <c r="XW185" s="72"/>
      <c r="XX185" s="72"/>
      <c r="XY185" s="72"/>
      <c r="XZ185" s="72"/>
      <c r="YA185" s="72"/>
      <c r="YB185" s="72"/>
      <c r="YC185" s="72"/>
      <c r="YD185" s="72"/>
      <c r="YE185" s="72"/>
      <c r="YF185" s="72"/>
      <c r="YG185" s="72"/>
      <c r="YH185" s="72"/>
      <c r="YI185" s="72"/>
      <c r="YJ185" s="72"/>
      <c r="YK185" s="72"/>
      <c r="YL185" s="72"/>
      <c r="YM185" s="72"/>
      <c r="YN185" s="72"/>
      <c r="YO185" s="72"/>
      <c r="YP185" s="72"/>
      <c r="YQ185" s="72"/>
      <c r="YR185" s="72"/>
      <c r="YS185" s="72"/>
      <c r="YT185" s="72"/>
      <c r="YU185" s="72"/>
      <c r="YV185" s="72"/>
      <c r="YW185" s="72"/>
      <c r="YX185" s="72"/>
      <c r="YY185" s="72"/>
      <c r="YZ185" s="72"/>
      <c r="ZA185" s="72"/>
      <c r="ZB185" s="72"/>
      <c r="ZC185" s="72"/>
      <c r="ZD185" s="72"/>
      <c r="ZE185" s="72"/>
      <c r="ZF185" s="72"/>
      <c r="ZG185" s="72"/>
      <c r="ZH185" s="72"/>
      <c r="ZI185" s="72"/>
      <c r="ZJ185" s="72"/>
      <c r="ZK185" s="72"/>
      <c r="ZL185" s="72"/>
      <c r="ZM185" s="72"/>
      <c r="ZN185" s="72"/>
      <c r="ZO185" s="72"/>
      <c r="ZP185" s="72"/>
      <c r="ZQ185" s="72"/>
      <c r="ZR185" s="72"/>
      <c r="ZS185" s="72"/>
    </row>
    <row r="186" spans="56:695" ht="15" customHeight="1">
      <c r="BD186" s="72"/>
      <c r="BE186" s="72"/>
      <c r="BF186" s="72"/>
      <c r="BG186" s="72"/>
      <c r="BH186" s="72"/>
      <c r="BI186" s="72"/>
      <c r="BJ186" s="72"/>
      <c r="BK186" s="72"/>
      <c r="BL186" s="72"/>
      <c r="BM186" s="72"/>
      <c r="BN186" s="72"/>
      <c r="BO186" s="72"/>
      <c r="BP186" s="72"/>
      <c r="BQ186" s="72"/>
      <c r="BR186" s="72"/>
      <c r="BS186" s="72"/>
      <c r="BT186" s="72"/>
      <c r="BU186" s="72"/>
      <c r="BV186" s="72"/>
      <c r="BW186" s="72"/>
      <c r="BX186" s="72"/>
      <c r="BY186" s="72"/>
      <c r="BZ186" s="72"/>
      <c r="CA186" s="72"/>
      <c r="CB186" s="72"/>
      <c r="CC186" s="72"/>
      <c r="CD186" s="72"/>
      <c r="CE186" s="72"/>
      <c r="CF186" s="72"/>
      <c r="CG186" s="72"/>
      <c r="CH186" s="72"/>
      <c r="CI186" s="72"/>
      <c r="CJ186" s="72"/>
      <c r="CK186" s="72"/>
      <c r="CL186" s="72"/>
      <c r="CM186" s="72"/>
      <c r="CN186" s="72"/>
      <c r="CO186" s="72"/>
      <c r="CP186" s="72"/>
      <c r="CQ186" s="72"/>
      <c r="CR186" s="72"/>
      <c r="CS186" s="72"/>
      <c r="CT186" s="72"/>
      <c r="CU186" s="72"/>
      <c r="CV186" s="72"/>
      <c r="CW186" s="72"/>
      <c r="CX186" s="72"/>
      <c r="CY186" s="72"/>
      <c r="CZ186" s="72"/>
      <c r="DA186" s="72"/>
      <c r="DB186" s="72"/>
      <c r="DC186" s="72"/>
      <c r="DD186" s="72"/>
      <c r="DE186" s="72"/>
      <c r="DF186" s="72"/>
      <c r="DG186" s="72"/>
      <c r="DH186" s="72"/>
      <c r="DI186" s="72"/>
      <c r="DJ186" s="72"/>
      <c r="DK186" s="72"/>
      <c r="DL186" s="72"/>
      <c r="DM186" s="72"/>
      <c r="DN186" s="72"/>
      <c r="DO186" s="72"/>
      <c r="DP186" s="72"/>
      <c r="DQ186" s="72"/>
      <c r="DR186" s="72"/>
      <c r="DS186" s="72"/>
      <c r="DT186" s="72"/>
      <c r="DU186" s="72"/>
      <c r="DV186" s="72"/>
      <c r="DW186" s="72"/>
      <c r="DX186" s="72"/>
      <c r="DY186" s="72"/>
      <c r="DZ186" s="72"/>
      <c r="EA186" s="72"/>
      <c r="EB186" s="72"/>
      <c r="EC186" s="72"/>
      <c r="ED186" s="72"/>
      <c r="EE186" s="72"/>
      <c r="EF186" s="72"/>
      <c r="EG186" s="72"/>
      <c r="EH186" s="72"/>
      <c r="EI186" s="72"/>
      <c r="EJ186" s="72"/>
      <c r="EK186" s="72"/>
      <c r="EL186" s="72"/>
      <c r="EM186" s="72"/>
      <c r="EN186" s="72"/>
      <c r="EO186" s="72"/>
      <c r="EP186" s="72"/>
      <c r="EQ186" s="72"/>
      <c r="ER186" s="72"/>
      <c r="ES186" s="72"/>
      <c r="ET186" s="72"/>
      <c r="EU186" s="72"/>
      <c r="EV186" s="72"/>
      <c r="EW186" s="72"/>
      <c r="EX186" s="72"/>
      <c r="EY186" s="72"/>
      <c r="EZ186" s="72"/>
      <c r="FA186" s="72"/>
      <c r="FB186" s="72"/>
      <c r="FC186" s="72"/>
      <c r="FD186" s="72"/>
      <c r="FE186" s="72"/>
      <c r="FF186" s="72"/>
      <c r="FG186" s="72"/>
      <c r="FH186" s="72"/>
      <c r="FI186" s="72"/>
      <c r="FJ186" s="72"/>
      <c r="FK186" s="72"/>
      <c r="FL186" s="72"/>
      <c r="FM186" s="72"/>
      <c r="FN186" s="72"/>
      <c r="FO186" s="72"/>
      <c r="FP186" s="72"/>
      <c r="FQ186" s="72"/>
      <c r="FR186" s="72"/>
      <c r="FS186" s="72"/>
      <c r="FT186" s="72"/>
      <c r="FU186" s="72"/>
      <c r="FV186" s="72"/>
      <c r="FW186" s="72"/>
      <c r="FX186" s="72"/>
      <c r="FY186" s="72"/>
      <c r="FZ186" s="72"/>
      <c r="GA186" s="72"/>
      <c r="GB186" s="72"/>
      <c r="GC186" s="72"/>
      <c r="GD186" s="72"/>
      <c r="GE186" s="72"/>
      <c r="GF186" s="72"/>
      <c r="GG186" s="72"/>
      <c r="GH186" s="72"/>
      <c r="GI186" s="72"/>
      <c r="GJ186" s="72"/>
      <c r="GK186" s="72"/>
      <c r="GL186" s="72"/>
      <c r="GM186" s="72"/>
      <c r="GN186" s="72"/>
      <c r="GO186" s="72"/>
      <c r="GP186" s="72"/>
      <c r="GQ186" s="72"/>
      <c r="GR186" s="72"/>
      <c r="GS186" s="72"/>
      <c r="GT186" s="72"/>
      <c r="GU186" s="72"/>
      <c r="GV186" s="72"/>
      <c r="GW186" s="72"/>
      <c r="GX186" s="72"/>
      <c r="GY186" s="72"/>
      <c r="GZ186" s="72"/>
      <c r="HA186" s="72"/>
      <c r="HB186" s="72"/>
      <c r="HC186" s="72"/>
      <c r="HD186" s="72"/>
      <c r="HE186" s="72"/>
      <c r="HF186" s="72"/>
      <c r="HG186" s="72"/>
      <c r="HH186" s="72"/>
      <c r="HI186" s="72"/>
      <c r="HJ186" s="72"/>
      <c r="HK186" s="72"/>
      <c r="HL186" s="72"/>
      <c r="HM186" s="72"/>
      <c r="HN186" s="72"/>
      <c r="HO186" s="72"/>
      <c r="HP186" s="72"/>
      <c r="HQ186" s="72"/>
      <c r="HR186" s="72"/>
      <c r="HS186" s="72"/>
      <c r="HT186" s="72"/>
      <c r="HU186" s="72"/>
      <c r="HV186" s="72"/>
      <c r="HW186" s="72"/>
      <c r="HX186" s="72"/>
      <c r="HY186" s="72"/>
      <c r="HZ186" s="72"/>
      <c r="IA186" s="72"/>
      <c r="IB186" s="72"/>
      <c r="IC186" s="72"/>
      <c r="ID186" s="72"/>
      <c r="IE186" s="72"/>
      <c r="IF186" s="72"/>
      <c r="IG186" s="72"/>
      <c r="IH186" s="72"/>
      <c r="II186" s="72"/>
      <c r="IJ186" s="72"/>
      <c r="IK186" s="72"/>
      <c r="IL186" s="72"/>
      <c r="IM186" s="72"/>
      <c r="IN186" s="72"/>
      <c r="IO186" s="72"/>
      <c r="IP186" s="72"/>
      <c r="IQ186" s="72"/>
      <c r="IR186" s="72"/>
      <c r="IS186" s="72"/>
      <c r="IT186" s="72"/>
      <c r="IU186" s="72"/>
      <c r="IV186" s="72"/>
      <c r="IW186" s="72"/>
      <c r="IX186" s="72"/>
      <c r="IY186" s="72"/>
      <c r="IZ186" s="72"/>
      <c r="JA186" s="72"/>
      <c r="JB186" s="72"/>
      <c r="JC186" s="72"/>
      <c r="JD186" s="72"/>
      <c r="JE186" s="72"/>
      <c r="JF186" s="72"/>
      <c r="JG186" s="72"/>
      <c r="JH186" s="72"/>
      <c r="JI186" s="72"/>
      <c r="JJ186" s="72"/>
      <c r="JK186" s="72"/>
      <c r="JL186" s="72"/>
      <c r="JM186" s="72"/>
      <c r="JN186" s="72"/>
      <c r="JO186" s="72"/>
      <c r="JP186" s="72"/>
      <c r="JQ186" s="72"/>
      <c r="JR186" s="72"/>
      <c r="JS186" s="72"/>
      <c r="JT186" s="72"/>
      <c r="JU186" s="72"/>
      <c r="JV186" s="72"/>
      <c r="JW186" s="72"/>
      <c r="JX186" s="72"/>
      <c r="JY186" s="72"/>
      <c r="JZ186" s="72"/>
      <c r="KA186" s="72"/>
      <c r="KB186" s="72"/>
      <c r="KC186" s="72"/>
      <c r="KD186" s="72"/>
      <c r="KE186" s="72"/>
      <c r="KF186" s="72"/>
      <c r="KG186" s="72"/>
      <c r="KH186" s="72"/>
      <c r="KI186" s="72"/>
      <c r="KJ186" s="72"/>
      <c r="KK186" s="72"/>
      <c r="KL186" s="72"/>
      <c r="KM186" s="72"/>
      <c r="KN186" s="72"/>
      <c r="KO186" s="72"/>
      <c r="KP186" s="72"/>
      <c r="KQ186" s="72"/>
      <c r="KR186" s="72"/>
      <c r="KS186" s="72"/>
      <c r="KT186" s="72"/>
      <c r="KU186" s="72"/>
      <c r="KV186" s="72"/>
      <c r="KW186" s="72"/>
      <c r="KX186" s="72"/>
      <c r="KY186" s="72"/>
      <c r="KZ186" s="72"/>
      <c r="LA186" s="72"/>
      <c r="LB186" s="72"/>
      <c r="LC186" s="72"/>
      <c r="LD186" s="72"/>
      <c r="LE186" s="72"/>
      <c r="LF186" s="72"/>
      <c r="LG186" s="72"/>
      <c r="LH186" s="72"/>
      <c r="LI186" s="72"/>
      <c r="LJ186" s="72"/>
      <c r="LK186" s="72"/>
      <c r="LL186" s="72"/>
      <c r="LM186" s="72"/>
      <c r="LN186" s="72"/>
      <c r="LO186" s="72"/>
      <c r="LP186" s="72"/>
      <c r="LQ186" s="72"/>
      <c r="LR186" s="72"/>
      <c r="LS186" s="72"/>
      <c r="LT186" s="72"/>
      <c r="LU186" s="72"/>
      <c r="LV186" s="72"/>
      <c r="LW186" s="72"/>
      <c r="LX186" s="72"/>
      <c r="LY186" s="72"/>
      <c r="LZ186" s="72"/>
      <c r="MA186" s="72"/>
      <c r="MB186" s="72"/>
      <c r="MC186" s="72"/>
      <c r="MD186" s="72"/>
      <c r="ME186" s="72"/>
      <c r="MF186" s="72"/>
      <c r="MG186" s="72"/>
      <c r="MH186" s="72"/>
      <c r="MI186" s="72"/>
      <c r="MJ186" s="72"/>
      <c r="MK186" s="72"/>
      <c r="ML186" s="72"/>
      <c r="MM186" s="72"/>
      <c r="MN186" s="72"/>
      <c r="MO186" s="72"/>
      <c r="MP186" s="72"/>
      <c r="MQ186" s="72"/>
      <c r="MR186" s="72"/>
      <c r="MS186" s="72"/>
      <c r="MT186" s="72"/>
      <c r="MU186" s="72"/>
      <c r="MV186" s="72"/>
      <c r="MW186" s="72"/>
      <c r="MX186" s="72"/>
      <c r="MY186" s="72"/>
      <c r="MZ186" s="72"/>
      <c r="NA186" s="72"/>
      <c r="NB186" s="72"/>
      <c r="NC186" s="72"/>
      <c r="ND186" s="72"/>
      <c r="NE186" s="72"/>
      <c r="NF186" s="72"/>
      <c r="NG186" s="72"/>
      <c r="NH186" s="72"/>
      <c r="NI186" s="72"/>
      <c r="NJ186" s="72"/>
      <c r="NK186" s="72"/>
      <c r="NL186" s="72"/>
      <c r="NM186" s="72"/>
      <c r="NN186" s="72"/>
      <c r="NO186" s="72"/>
      <c r="NP186" s="72"/>
      <c r="NQ186" s="72"/>
      <c r="NR186" s="72"/>
      <c r="NS186" s="72"/>
      <c r="NT186" s="72"/>
      <c r="NU186" s="72"/>
      <c r="NV186" s="72"/>
      <c r="NW186" s="72"/>
      <c r="NX186" s="72"/>
      <c r="NY186" s="72"/>
      <c r="NZ186" s="72"/>
      <c r="OA186" s="72"/>
      <c r="OB186" s="72"/>
      <c r="OC186" s="72"/>
      <c r="OD186" s="72"/>
      <c r="OE186" s="72"/>
      <c r="OF186" s="72"/>
      <c r="OG186" s="72"/>
      <c r="OH186" s="72"/>
      <c r="OI186" s="72"/>
      <c r="OJ186" s="72"/>
      <c r="OK186" s="72"/>
      <c r="OL186" s="72"/>
      <c r="OM186" s="72"/>
      <c r="ON186" s="72"/>
      <c r="OO186" s="72"/>
      <c r="OP186" s="72"/>
      <c r="OQ186" s="72"/>
      <c r="OR186" s="72"/>
      <c r="OS186" s="72"/>
      <c r="OT186" s="72"/>
      <c r="OU186" s="72"/>
      <c r="OV186" s="72"/>
      <c r="OW186" s="72"/>
      <c r="OX186" s="72"/>
      <c r="OY186" s="72"/>
      <c r="OZ186" s="72"/>
      <c r="PA186" s="72"/>
      <c r="PB186" s="72"/>
      <c r="PC186" s="72"/>
      <c r="PD186" s="72"/>
      <c r="PE186" s="72"/>
      <c r="PF186" s="72"/>
      <c r="PG186" s="72"/>
      <c r="PH186" s="72"/>
      <c r="PI186" s="72"/>
      <c r="PJ186" s="72"/>
      <c r="PK186" s="72"/>
      <c r="PL186" s="72"/>
      <c r="PM186" s="72"/>
      <c r="PN186" s="72"/>
      <c r="PO186" s="72"/>
      <c r="PP186" s="72"/>
      <c r="PQ186" s="72"/>
      <c r="PR186" s="72"/>
      <c r="PS186" s="72"/>
      <c r="PT186" s="72"/>
      <c r="PU186" s="72"/>
      <c r="PV186" s="72"/>
      <c r="PW186" s="72"/>
      <c r="PX186" s="72"/>
      <c r="PY186" s="72"/>
      <c r="PZ186" s="72"/>
      <c r="QA186" s="72"/>
      <c r="QB186" s="72"/>
      <c r="QC186" s="72"/>
      <c r="QD186" s="72"/>
      <c r="QE186" s="72"/>
      <c r="QF186" s="72"/>
      <c r="QG186" s="72"/>
      <c r="QH186" s="72"/>
      <c r="QI186" s="72"/>
      <c r="QJ186" s="72"/>
      <c r="QK186" s="72"/>
      <c r="QL186" s="72"/>
      <c r="QM186" s="72"/>
      <c r="QN186" s="72"/>
      <c r="QO186" s="72"/>
      <c r="QP186" s="72"/>
      <c r="QQ186" s="72"/>
      <c r="QR186" s="72"/>
      <c r="QS186" s="72"/>
      <c r="QT186" s="72"/>
      <c r="QU186" s="72"/>
      <c r="QV186" s="72"/>
      <c r="QW186" s="72"/>
      <c r="QX186" s="72"/>
      <c r="QY186" s="72"/>
      <c r="QZ186" s="72"/>
      <c r="RA186" s="72"/>
      <c r="RB186" s="72"/>
      <c r="RC186" s="72"/>
      <c r="RD186" s="72"/>
      <c r="RE186" s="72"/>
      <c r="RF186" s="72"/>
      <c r="RG186" s="72"/>
      <c r="RH186" s="72"/>
      <c r="RI186" s="72"/>
      <c r="RJ186" s="72"/>
      <c r="RK186" s="72"/>
      <c r="RL186" s="72"/>
      <c r="RM186" s="72"/>
      <c r="RN186" s="72"/>
      <c r="RO186" s="72"/>
      <c r="RP186" s="72"/>
      <c r="RQ186" s="72"/>
      <c r="RR186" s="72"/>
      <c r="RS186" s="72"/>
      <c r="RT186" s="72"/>
      <c r="RU186" s="72"/>
      <c r="RV186" s="72"/>
      <c r="RW186" s="72"/>
      <c r="RX186" s="72"/>
      <c r="RY186" s="72"/>
      <c r="RZ186" s="72"/>
      <c r="SA186" s="72"/>
      <c r="SB186" s="72"/>
      <c r="SC186" s="72"/>
      <c r="SD186" s="72"/>
      <c r="SE186" s="72"/>
      <c r="SF186" s="72"/>
      <c r="SG186" s="72"/>
      <c r="SH186" s="72"/>
      <c r="SI186" s="72"/>
      <c r="SJ186" s="72"/>
      <c r="SK186" s="72"/>
      <c r="SL186" s="72"/>
      <c r="SM186" s="72"/>
      <c r="SN186" s="72"/>
      <c r="SO186" s="72"/>
      <c r="SP186" s="72"/>
      <c r="SQ186" s="72"/>
      <c r="SR186" s="72"/>
      <c r="SS186" s="72"/>
      <c r="ST186" s="72"/>
      <c r="SU186" s="72"/>
      <c r="SV186" s="72"/>
      <c r="SW186" s="72"/>
      <c r="SX186" s="72"/>
      <c r="SY186" s="72"/>
      <c r="SZ186" s="72"/>
      <c r="TA186" s="72"/>
      <c r="TB186" s="72"/>
      <c r="TC186" s="72"/>
      <c r="TD186" s="72"/>
      <c r="TE186" s="72"/>
      <c r="TF186" s="72"/>
      <c r="TG186" s="72"/>
      <c r="TH186" s="72"/>
      <c r="TI186" s="72"/>
      <c r="TJ186" s="72"/>
      <c r="TK186" s="72"/>
      <c r="TL186" s="72"/>
      <c r="TM186" s="72"/>
      <c r="TN186" s="72"/>
      <c r="TO186" s="72"/>
      <c r="TP186" s="72"/>
      <c r="TQ186" s="72"/>
      <c r="TR186" s="72"/>
      <c r="TS186" s="72"/>
      <c r="TT186" s="72"/>
      <c r="TU186" s="72"/>
      <c r="TV186" s="72"/>
      <c r="TW186" s="72"/>
      <c r="TX186" s="72"/>
      <c r="TY186" s="72"/>
      <c r="TZ186" s="72"/>
      <c r="UA186" s="72"/>
      <c r="UB186" s="72"/>
      <c r="UC186" s="72"/>
      <c r="UD186" s="72"/>
      <c r="UE186" s="72"/>
      <c r="UF186" s="72"/>
      <c r="UG186" s="72"/>
      <c r="UH186" s="72"/>
      <c r="UI186" s="72"/>
      <c r="UJ186" s="72"/>
      <c r="UK186" s="72"/>
      <c r="UL186" s="72"/>
      <c r="UM186" s="72"/>
      <c r="UN186" s="72"/>
      <c r="UO186" s="72"/>
      <c r="UP186" s="72"/>
      <c r="UQ186" s="72"/>
      <c r="UR186" s="72"/>
      <c r="US186" s="72"/>
      <c r="UT186" s="72"/>
      <c r="UU186" s="72"/>
      <c r="UV186" s="72"/>
      <c r="UW186" s="72"/>
      <c r="UX186" s="72"/>
      <c r="UY186" s="72"/>
      <c r="UZ186" s="72"/>
      <c r="VA186" s="72"/>
      <c r="VB186" s="72"/>
      <c r="VC186" s="72"/>
      <c r="VD186" s="72"/>
      <c r="VE186" s="72"/>
      <c r="VF186" s="72"/>
      <c r="VG186" s="72"/>
      <c r="VH186" s="72"/>
      <c r="VI186" s="72"/>
      <c r="VJ186" s="72"/>
      <c r="VK186" s="72"/>
      <c r="VL186" s="72"/>
      <c r="VM186" s="72"/>
      <c r="VN186" s="72"/>
      <c r="VO186" s="72"/>
      <c r="VP186" s="72"/>
      <c r="VQ186" s="72"/>
      <c r="VR186" s="72"/>
      <c r="VS186" s="72"/>
      <c r="VT186" s="72"/>
      <c r="VU186" s="72"/>
      <c r="VV186" s="72"/>
      <c r="VW186" s="72"/>
      <c r="VX186" s="72"/>
      <c r="VY186" s="72"/>
      <c r="VZ186" s="72"/>
      <c r="WA186" s="72"/>
      <c r="WB186" s="72"/>
      <c r="WC186" s="72"/>
      <c r="WD186" s="72"/>
      <c r="WE186" s="72"/>
      <c r="WF186" s="72"/>
      <c r="WG186" s="72"/>
      <c r="WH186" s="72"/>
      <c r="WI186" s="72"/>
      <c r="WJ186" s="72"/>
      <c r="WK186" s="72"/>
      <c r="WL186" s="72"/>
      <c r="WM186" s="72"/>
      <c r="WN186" s="72"/>
      <c r="WO186" s="72"/>
      <c r="WP186" s="72"/>
      <c r="WQ186" s="72"/>
      <c r="WR186" s="72"/>
      <c r="WS186" s="72"/>
      <c r="WT186" s="72"/>
      <c r="WU186" s="72"/>
      <c r="WV186" s="72"/>
      <c r="WW186" s="72"/>
      <c r="WX186" s="72"/>
      <c r="WY186" s="72"/>
      <c r="WZ186" s="72"/>
      <c r="XA186" s="72"/>
      <c r="XB186" s="72"/>
      <c r="XC186" s="72"/>
      <c r="XD186" s="72"/>
      <c r="XE186" s="72"/>
      <c r="XF186" s="72"/>
      <c r="XG186" s="72"/>
      <c r="XH186" s="72"/>
      <c r="XI186" s="72"/>
      <c r="XJ186" s="72"/>
      <c r="XK186" s="72"/>
      <c r="XL186" s="72"/>
      <c r="XM186" s="72"/>
      <c r="XN186" s="72"/>
      <c r="XO186" s="72"/>
      <c r="XP186" s="72"/>
      <c r="XQ186" s="72"/>
      <c r="XR186" s="72"/>
      <c r="XS186" s="72"/>
      <c r="XT186" s="72"/>
      <c r="XU186" s="72"/>
      <c r="XV186" s="72"/>
      <c r="XW186" s="72"/>
      <c r="XX186" s="72"/>
      <c r="XY186" s="72"/>
      <c r="XZ186" s="72"/>
      <c r="YA186" s="72"/>
      <c r="YB186" s="72"/>
      <c r="YC186" s="72"/>
      <c r="YD186" s="72"/>
      <c r="YE186" s="72"/>
      <c r="YF186" s="72"/>
      <c r="YG186" s="72"/>
      <c r="YH186" s="72"/>
      <c r="YI186" s="72"/>
      <c r="YJ186" s="72"/>
      <c r="YK186" s="72"/>
      <c r="YL186" s="72"/>
      <c r="YM186" s="72"/>
      <c r="YN186" s="72"/>
      <c r="YO186" s="72"/>
      <c r="YP186" s="72"/>
      <c r="YQ186" s="72"/>
      <c r="YR186" s="72"/>
      <c r="YS186" s="72"/>
      <c r="YT186" s="72"/>
      <c r="YU186" s="72"/>
      <c r="YV186" s="72"/>
      <c r="YW186" s="72"/>
      <c r="YX186" s="72"/>
      <c r="YY186" s="72"/>
      <c r="YZ186" s="72"/>
      <c r="ZA186" s="72"/>
      <c r="ZB186" s="72"/>
      <c r="ZC186" s="72"/>
      <c r="ZD186" s="72"/>
      <c r="ZE186" s="72"/>
      <c r="ZF186" s="72"/>
      <c r="ZG186" s="72"/>
      <c r="ZH186" s="72"/>
      <c r="ZI186" s="72"/>
      <c r="ZJ186" s="72"/>
      <c r="ZK186" s="72"/>
      <c r="ZL186" s="72"/>
      <c r="ZM186" s="72"/>
      <c r="ZN186" s="72"/>
      <c r="ZO186" s="72"/>
      <c r="ZP186" s="72"/>
      <c r="ZQ186" s="72"/>
      <c r="ZR186" s="72"/>
      <c r="ZS186" s="72"/>
    </row>
    <row r="187" spans="56:695" ht="15" customHeight="1">
      <c r="BD187" s="72"/>
      <c r="BE187" s="72"/>
      <c r="BF187" s="72"/>
      <c r="BG187" s="72"/>
      <c r="BH187" s="72"/>
      <c r="BI187" s="72"/>
      <c r="BJ187" s="72"/>
      <c r="BK187" s="72"/>
      <c r="BL187" s="72"/>
      <c r="BM187" s="72"/>
      <c r="BN187" s="72"/>
      <c r="BO187" s="72"/>
      <c r="BP187" s="72"/>
      <c r="BQ187" s="72"/>
      <c r="BR187" s="72"/>
      <c r="BS187" s="72"/>
      <c r="BT187" s="72"/>
      <c r="BU187" s="72"/>
      <c r="BV187" s="72"/>
      <c r="BW187" s="72"/>
      <c r="BX187" s="72"/>
      <c r="BY187" s="72"/>
      <c r="BZ187" s="72"/>
      <c r="CA187" s="72"/>
      <c r="CB187" s="72"/>
      <c r="CC187" s="72"/>
      <c r="CD187" s="72"/>
      <c r="CE187" s="72"/>
      <c r="CF187" s="72"/>
      <c r="CG187" s="72"/>
      <c r="CH187" s="72"/>
      <c r="CI187" s="72"/>
      <c r="CJ187" s="72"/>
      <c r="CK187" s="72"/>
      <c r="CL187" s="72"/>
      <c r="CM187" s="72"/>
      <c r="CN187" s="72"/>
      <c r="CO187" s="72"/>
      <c r="CP187" s="72"/>
      <c r="CQ187" s="72"/>
      <c r="CR187" s="72"/>
      <c r="CS187" s="72"/>
      <c r="CT187" s="72"/>
      <c r="CU187" s="72"/>
      <c r="CV187" s="72"/>
      <c r="CW187" s="72"/>
      <c r="CX187" s="72"/>
      <c r="CY187" s="72"/>
      <c r="CZ187" s="72"/>
      <c r="DA187" s="72"/>
      <c r="DB187" s="72"/>
      <c r="DC187" s="72"/>
      <c r="DD187" s="72"/>
      <c r="DE187" s="72"/>
      <c r="DF187" s="72"/>
      <c r="DG187" s="72"/>
      <c r="DH187" s="72"/>
      <c r="DI187" s="72"/>
      <c r="DJ187" s="72"/>
      <c r="DK187" s="72"/>
      <c r="DL187" s="72"/>
      <c r="DM187" s="72"/>
      <c r="DN187" s="72"/>
      <c r="DO187" s="72"/>
      <c r="DP187" s="72"/>
      <c r="DQ187" s="72"/>
      <c r="DR187" s="72"/>
      <c r="DS187" s="72"/>
      <c r="DT187" s="72"/>
      <c r="DU187" s="72"/>
      <c r="DV187" s="72"/>
      <c r="DW187" s="72"/>
      <c r="DX187" s="72"/>
      <c r="DY187" s="72"/>
      <c r="DZ187" s="72"/>
      <c r="EA187" s="72"/>
      <c r="EB187" s="72"/>
      <c r="EC187" s="72"/>
      <c r="ED187" s="72"/>
      <c r="EE187" s="72"/>
      <c r="EF187" s="72"/>
      <c r="EG187" s="72"/>
      <c r="EH187" s="72"/>
      <c r="EI187" s="72"/>
      <c r="EJ187" s="72"/>
      <c r="EK187" s="72"/>
      <c r="EL187" s="72"/>
      <c r="EM187" s="72"/>
      <c r="EN187" s="72"/>
      <c r="EO187" s="72"/>
      <c r="EP187" s="72"/>
      <c r="EQ187" s="72"/>
      <c r="ER187" s="72"/>
      <c r="ES187" s="72"/>
      <c r="ET187" s="72"/>
      <c r="EU187" s="72"/>
      <c r="EV187" s="72"/>
      <c r="EW187" s="72"/>
      <c r="EX187" s="72"/>
      <c r="EY187" s="72"/>
      <c r="EZ187" s="72"/>
      <c r="FA187" s="72"/>
      <c r="FB187" s="72"/>
      <c r="FC187" s="72"/>
      <c r="FD187" s="72"/>
      <c r="FE187" s="72"/>
      <c r="FF187" s="72"/>
      <c r="FG187" s="72"/>
      <c r="FH187" s="72"/>
      <c r="FI187" s="72"/>
      <c r="FJ187" s="72"/>
      <c r="FK187" s="72"/>
      <c r="FL187" s="72"/>
      <c r="FM187" s="72"/>
      <c r="FN187" s="72"/>
      <c r="FO187" s="72"/>
      <c r="FP187" s="72"/>
      <c r="FQ187" s="72"/>
      <c r="FR187" s="72"/>
      <c r="FS187" s="72"/>
      <c r="FT187" s="72"/>
      <c r="FU187" s="72"/>
      <c r="FV187" s="72"/>
      <c r="FW187" s="72"/>
      <c r="FX187" s="72"/>
      <c r="FY187" s="72"/>
      <c r="FZ187" s="72"/>
      <c r="GA187" s="72"/>
      <c r="GB187" s="72"/>
      <c r="GC187" s="72"/>
      <c r="GD187" s="72"/>
      <c r="GE187" s="72"/>
      <c r="GF187" s="72"/>
      <c r="GG187" s="72"/>
      <c r="GH187" s="72"/>
      <c r="GI187" s="72"/>
      <c r="GJ187" s="72"/>
      <c r="GK187" s="72"/>
      <c r="GL187" s="72"/>
      <c r="GM187" s="72"/>
      <c r="GN187" s="72"/>
      <c r="GO187" s="72"/>
      <c r="GP187" s="72"/>
      <c r="GQ187" s="72"/>
      <c r="GR187" s="72"/>
      <c r="GS187" s="72"/>
      <c r="GT187" s="72"/>
      <c r="GU187" s="72"/>
      <c r="GV187" s="72"/>
      <c r="GW187" s="72"/>
      <c r="GX187" s="72"/>
      <c r="GY187" s="72"/>
      <c r="GZ187" s="72"/>
      <c r="HA187" s="72"/>
      <c r="HB187" s="72"/>
      <c r="HC187" s="72"/>
      <c r="HD187" s="72"/>
      <c r="HE187" s="72"/>
      <c r="HF187" s="72"/>
      <c r="HG187" s="72"/>
      <c r="HH187" s="72"/>
      <c r="HI187" s="72"/>
      <c r="HJ187" s="72"/>
      <c r="HK187" s="72"/>
      <c r="HL187" s="72"/>
      <c r="HM187" s="72"/>
      <c r="HN187" s="72"/>
      <c r="HO187" s="72"/>
      <c r="HP187" s="72"/>
      <c r="HQ187" s="72"/>
      <c r="HR187" s="72"/>
      <c r="HS187" s="72"/>
      <c r="HT187" s="72"/>
      <c r="HU187" s="72"/>
      <c r="HV187" s="72"/>
      <c r="HW187" s="72"/>
      <c r="HX187" s="72"/>
      <c r="HY187" s="72"/>
      <c r="HZ187" s="72"/>
      <c r="IA187" s="72"/>
      <c r="IB187" s="72"/>
      <c r="IC187" s="72"/>
      <c r="ID187" s="72"/>
      <c r="IE187" s="72"/>
      <c r="IF187" s="72"/>
      <c r="IG187" s="72"/>
      <c r="IH187" s="72"/>
      <c r="II187" s="72"/>
      <c r="IJ187" s="72"/>
      <c r="IK187" s="72"/>
      <c r="IL187" s="72"/>
      <c r="IM187" s="72"/>
      <c r="IN187" s="72"/>
      <c r="IO187" s="72"/>
      <c r="IP187" s="72"/>
      <c r="IQ187" s="72"/>
      <c r="IR187" s="72"/>
      <c r="IS187" s="72"/>
      <c r="IT187" s="72"/>
      <c r="IU187" s="72"/>
      <c r="IV187" s="72"/>
      <c r="IW187" s="72"/>
      <c r="IX187" s="72"/>
      <c r="IY187" s="72"/>
      <c r="IZ187" s="72"/>
      <c r="JA187" s="72"/>
      <c r="JB187" s="72"/>
      <c r="JC187" s="72"/>
      <c r="JD187" s="72"/>
      <c r="JE187" s="72"/>
      <c r="JF187" s="72"/>
      <c r="JG187" s="72"/>
      <c r="JH187" s="72"/>
      <c r="JI187" s="72"/>
      <c r="JJ187" s="72"/>
      <c r="JK187" s="72"/>
      <c r="JL187" s="72"/>
      <c r="JM187" s="72"/>
      <c r="JN187" s="72"/>
      <c r="JO187" s="72"/>
      <c r="JP187" s="72"/>
      <c r="JQ187" s="72"/>
      <c r="JR187" s="72"/>
      <c r="JS187" s="72"/>
      <c r="JT187" s="72"/>
      <c r="JU187" s="72"/>
      <c r="JV187" s="72"/>
      <c r="JW187" s="72"/>
      <c r="JX187" s="72"/>
      <c r="JY187" s="72"/>
      <c r="JZ187" s="72"/>
      <c r="KA187" s="72"/>
      <c r="KB187" s="72"/>
      <c r="KC187" s="72"/>
      <c r="KD187" s="72"/>
      <c r="KE187" s="72"/>
      <c r="KF187" s="72"/>
      <c r="KG187" s="72"/>
      <c r="KH187" s="72"/>
      <c r="KI187" s="72"/>
      <c r="KJ187" s="72"/>
      <c r="KK187" s="72"/>
      <c r="KL187" s="72"/>
      <c r="KM187" s="72"/>
      <c r="KN187" s="72"/>
      <c r="KO187" s="72"/>
      <c r="KP187" s="72"/>
      <c r="KQ187" s="72"/>
      <c r="KR187" s="72"/>
      <c r="KS187" s="72"/>
      <c r="KT187" s="72"/>
      <c r="KU187" s="72"/>
      <c r="KV187" s="72"/>
      <c r="KW187" s="72"/>
      <c r="KX187" s="72"/>
      <c r="KY187" s="72"/>
      <c r="KZ187" s="72"/>
      <c r="LA187" s="72"/>
      <c r="LB187" s="72"/>
      <c r="LC187" s="72"/>
      <c r="LD187" s="72"/>
      <c r="LE187" s="72"/>
      <c r="LF187" s="72"/>
      <c r="LG187" s="72"/>
      <c r="LH187" s="72"/>
      <c r="LI187" s="72"/>
      <c r="LJ187" s="72"/>
      <c r="LK187" s="72"/>
      <c r="LL187" s="72"/>
      <c r="LM187" s="72"/>
      <c r="LN187" s="72"/>
      <c r="LO187" s="72"/>
      <c r="LP187" s="72"/>
      <c r="LQ187" s="72"/>
      <c r="LR187" s="72"/>
      <c r="LS187" s="72"/>
      <c r="LT187" s="72"/>
      <c r="LU187" s="72"/>
      <c r="LV187" s="72"/>
      <c r="LW187" s="72"/>
      <c r="LX187" s="72"/>
      <c r="LY187" s="72"/>
      <c r="LZ187" s="72"/>
      <c r="MA187" s="72"/>
      <c r="MB187" s="72"/>
      <c r="MC187" s="72"/>
      <c r="MD187" s="72"/>
      <c r="ME187" s="72"/>
      <c r="MF187" s="72"/>
      <c r="MG187" s="72"/>
      <c r="MH187" s="72"/>
      <c r="MI187" s="72"/>
      <c r="MJ187" s="72"/>
      <c r="MK187" s="72"/>
      <c r="ML187" s="72"/>
      <c r="MM187" s="72"/>
      <c r="MN187" s="72"/>
      <c r="MO187" s="72"/>
      <c r="MP187" s="72"/>
      <c r="MQ187" s="72"/>
      <c r="MR187" s="72"/>
      <c r="MS187" s="72"/>
      <c r="MT187" s="72"/>
      <c r="MU187" s="72"/>
      <c r="MV187" s="72"/>
      <c r="MW187" s="72"/>
      <c r="MX187" s="72"/>
      <c r="MY187" s="72"/>
      <c r="MZ187" s="72"/>
      <c r="NA187" s="72"/>
      <c r="NB187" s="72"/>
      <c r="NC187" s="72"/>
      <c r="ND187" s="72"/>
      <c r="NE187" s="72"/>
      <c r="NF187" s="72"/>
      <c r="NG187" s="72"/>
      <c r="NH187" s="72"/>
      <c r="NI187" s="72"/>
      <c r="NJ187" s="72"/>
      <c r="NK187" s="72"/>
      <c r="NL187" s="72"/>
      <c r="NM187" s="72"/>
      <c r="NN187" s="72"/>
      <c r="NO187" s="72"/>
      <c r="NP187" s="72"/>
      <c r="NQ187" s="72"/>
      <c r="NR187" s="72"/>
      <c r="NS187" s="72"/>
      <c r="NT187" s="72"/>
      <c r="NU187" s="72"/>
      <c r="NV187" s="72"/>
      <c r="NW187" s="72"/>
      <c r="NX187" s="72"/>
      <c r="NY187" s="72"/>
      <c r="NZ187" s="72"/>
      <c r="OA187" s="72"/>
      <c r="OB187" s="72"/>
      <c r="OC187" s="72"/>
      <c r="OD187" s="72"/>
      <c r="OE187" s="72"/>
      <c r="OF187" s="72"/>
      <c r="OG187" s="72"/>
      <c r="OH187" s="72"/>
      <c r="OI187" s="72"/>
      <c r="OJ187" s="72"/>
      <c r="OK187" s="72"/>
      <c r="OL187" s="72"/>
      <c r="OM187" s="72"/>
      <c r="ON187" s="72"/>
      <c r="OO187" s="72"/>
      <c r="OP187" s="72"/>
      <c r="OQ187" s="72"/>
      <c r="OR187" s="72"/>
      <c r="OS187" s="72"/>
      <c r="OT187" s="72"/>
      <c r="OU187" s="72"/>
      <c r="OV187" s="72"/>
      <c r="OW187" s="72"/>
      <c r="OX187" s="72"/>
      <c r="OY187" s="72"/>
      <c r="OZ187" s="72"/>
      <c r="PA187" s="72"/>
      <c r="PB187" s="72"/>
      <c r="PC187" s="72"/>
      <c r="PD187" s="72"/>
      <c r="PE187" s="72"/>
      <c r="PF187" s="72"/>
      <c r="PG187" s="72"/>
      <c r="PH187" s="72"/>
      <c r="PI187" s="72"/>
      <c r="PJ187" s="72"/>
      <c r="PK187" s="72"/>
      <c r="PL187" s="72"/>
      <c r="PM187" s="72"/>
      <c r="PN187" s="72"/>
      <c r="PO187" s="72"/>
      <c r="PP187" s="72"/>
      <c r="PQ187" s="72"/>
      <c r="PR187" s="72"/>
      <c r="PS187" s="72"/>
      <c r="PT187" s="72"/>
      <c r="PU187" s="72"/>
      <c r="PV187" s="72"/>
      <c r="PW187" s="72"/>
      <c r="PX187" s="72"/>
      <c r="PY187" s="72"/>
      <c r="PZ187" s="72"/>
      <c r="QA187" s="72"/>
      <c r="QB187" s="72"/>
      <c r="QC187" s="72"/>
      <c r="QD187" s="72"/>
      <c r="QE187" s="72"/>
      <c r="QF187" s="72"/>
      <c r="QG187" s="72"/>
      <c r="QH187" s="72"/>
      <c r="QI187" s="72"/>
      <c r="QJ187" s="72"/>
      <c r="QK187" s="72"/>
      <c r="QL187" s="72"/>
      <c r="QM187" s="72"/>
      <c r="QN187" s="72"/>
      <c r="QO187" s="72"/>
      <c r="QP187" s="72"/>
      <c r="QQ187" s="72"/>
      <c r="QR187" s="72"/>
      <c r="QS187" s="72"/>
      <c r="QT187" s="72"/>
      <c r="QU187" s="72"/>
      <c r="QV187" s="72"/>
      <c r="QW187" s="72"/>
      <c r="QX187" s="72"/>
      <c r="QY187" s="72"/>
      <c r="QZ187" s="72"/>
      <c r="RA187" s="72"/>
      <c r="RB187" s="72"/>
      <c r="RC187" s="72"/>
      <c r="RD187" s="72"/>
      <c r="RE187" s="72"/>
      <c r="RF187" s="72"/>
      <c r="RG187" s="72"/>
      <c r="RH187" s="72"/>
      <c r="RI187" s="72"/>
      <c r="RJ187" s="72"/>
      <c r="RK187" s="72"/>
      <c r="RL187" s="72"/>
      <c r="RM187" s="72"/>
      <c r="RN187" s="72"/>
      <c r="RO187" s="72"/>
      <c r="RP187" s="72"/>
      <c r="RQ187" s="72"/>
      <c r="RR187" s="72"/>
      <c r="RS187" s="72"/>
      <c r="RT187" s="72"/>
      <c r="RU187" s="72"/>
      <c r="RV187" s="72"/>
      <c r="RW187" s="72"/>
      <c r="RX187" s="72"/>
      <c r="RY187" s="72"/>
      <c r="RZ187" s="72"/>
      <c r="SA187" s="72"/>
      <c r="SB187" s="72"/>
      <c r="SC187" s="72"/>
      <c r="SD187" s="72"/>
      <c r="SE187" s="72"/>
      <c r="SF187" s="72"/>
      <c r="SG187" s="72"/>
      <c r="SH187" s="72"/>
      <c r="SI187" s="72"/>
      <c r="SJ187" s="72"/>
      <c r="SK187" s="72"/>
      <c r="SL187" s="72"/>
      <c r="SM187" s="72"/>
      <c r="SN187" s="72"/>
      <c r="SO187" s="72"/>
      <c r="SP187" s="72"/>
      <c r="SQ187" s="72"/>
      <c r="SR187" s="72"/>
      <c r="SS187" s="72"/>
      <c r="ST187" s="72"/>
      <c r="SU187" s="72"/>
      <c r="SV187" s="72"/>
      <c r="SW187" s="72"/>
      <c r="SX187" s="72"/>
      <c r="SY187" s="72"/>
      <c r="SZ187" s="72"/>
      <c r="TA187" s="72"/>
      <c r="TB187" s="72"/>
      <c r="TC187" s="72"/>
      <c r="TD187" s="72"/>
      <c r="TE187" s="72"/>
      <c r="TF187" s="72"/>
      <c r="TG187" s="72"/>
      <c r="TH187" s="72"/>
      <c r="TI187" s="72"/>
      <c r="TJ187" s="72"/>
      <c r="TK187" s="72"/>
      <c r="TL187" s="72"/>
      <c r="TM187" s="72"/>
      <c r="TN187" s="72"/>
      <c r="TO187" s="72"/>
      <c r="TP187" s="72"/>
      <c r="TQ187" s="72"/>
      <c r="TR187" s="72"/>
      <c r="TS187" s="72"/>
      <c r="TT187" s="72"/>
      <c r="TU187" s="72"/>
      <c r="TV187" s="72"/>
      <c r="TW187" s="72"/>
      <c r="TX187" s="72"/>
      <c r="TY187" s="72"/>
      <c r="TZ187" s="72"/>
      <c r="UA187" s="72"/>
      <c r="UB187" s="72"/>
      <c r="UC187" s="72"/>
      <c r="UD187" s="72"/>
      <c r="UE187" s="72"/>
      <c r="UF187" s="72"/>
      <c r="UG187" s="72"/>
      <c r="UH187" s="72"/>
      <c r="UI187" s="72"/>
      <c r="UJ187" s="72"/>
      <c r="UK187" s="72"/>
      <c r="UL187" s="72"/>
      <c r="UM187" s="72"/>
      <c r="UN187" s="72"/>
      <c r="UO187" s="72"/>
      <c r="UP187" s="72"/>
      <c r="UQ187" s="72"/>
      <c r="UR187" s="72"/>
      <c r="US187" s="72"/>
      <c r="UT187" s="72"/>
      <c r="UU187" s="72"/>
      <c r="UV187" s="72"/>
      <c r="UW187" s="72"/>
      <c r="UX187" s="72"/>
      <c r="UY187" s="72"/>
      <c r="UZ187" s="72"/>
      <c r="VA187" s="72"/>
      <c r="VB187" s="72"/>
      <c r="VC187" s="72"/>
      <c r="VD187" s="72"/>
      <c r="VE187" s="72"/>
      <c r="VF187" s="72"/>
      <c r="VG187" s="72"/>
      <c r="VH187" s="72"/>
      <c r="VI187" s="72"/>
      <c r="VJ187" s="72"/>
      <c r="VK187" s="72"/>
      <c r="VL187" s="72"/>
      <c r="VM187" s="72"/>
      <c r="VN187" s="72"/>
      <c r="VO187" s="72"/>
      <c r="VP187" s="72"/>
      <c r="VQ187" s="72"/>
      <c r="VR187" s="72"/>
      <c r="VS187" s="72"/>
      <c r="VT187" s="72"/>
      <c r="VU187" s="72"/>
      <c r="VV187" s="72"/>
      <c r="VW187" s="72"/>
      <c r="VX187" s="72"/>
      <c r="VY187" s="72"/>
      <c r="VZ187" s="72"/>
      <c r="WA187" s="72"/>
      <c r="WB187" s="72"/>
      <c r="WC187" s="72"/>
      <c r="WD187" s="72"/>
      <c r="WE187" s="72"/>
      <c r="WF187" s="72"/>
      <c r="WG187" s="72"/>
      <c r="WH187" s="72"/>
      <c r="WI187" s="72"/>
      <c r="WJ187" s="72"/>
      <c r="WK187" s="72"/>
      <c r="WL187" s="72"/>
      <c r="WM187" s="72"/>
      <c r="WN187" s="72"/>
      <c r="WO187" s="72"/>
      <c r="WP187" s="72"/>
      <c r="WQ187" s="72"/>
      <c r="WR187" s="72"/>
      <c r="WS187" s="72"/>
      <c r="WT187" s="72"/>
      <c r="WU187" s="72"/>
      <c r="WV187" s="72"/>
      <c r="WW187" s="72"/>
      <c r="WX187" s="72"/>
      <c r="WY187" s="72"/>
      <c r="WZ187" s="72"/>
      <c r="XA187" s="72"/>
      <c r="XB187" s="72"/>
      <c r="XC187" s="72"/>
      <c r="XD187" s="72"/>
      <c r="XE187" s="72"/>
      <c r="XF187" s="72"/>
      <c r="XG187" s="72"/>
      <c r="XH187" s="72"/>
      <c r="XI187" s="72"/>
      <c r="XJ187" s="72"/>
      <c r="XK187" s="72"/>
      <c r="XL187" s="72"/>
      <c r="XM187" s="72"/>
      <c r="XN187" s="72"/>
      <c r="XO187" s="72"/>
      <c r="XP187" s="72"/>
      <c r="XQ187" s="72"/>
      <c r="XR187" s="72"/>
      <c r="XS187" s="72"/>
      <c r="XT187" s="72"/>
      <c r="XU187" s="72"/>
      <c r="XV187" s="72"/>
      <c r="XW187" s="72"/>
      <c r="XX187" s="72"/>
      <c r="XY187" s="72"/>
      <c r="XZ187" s="72"/>
      <c r="YA187" s="72"/>
      <c r="YB187" s="72"/>
      <c r="YC187" s="72"/>
      <c r="YD187" s="72"/>
      <c r="YE187" s="72"/>
      <c r="YF187" s="72"/>
      <c r="YG187" s="72"/>
      <c r="YH187" s="72"/>
      <c r="YI187" s="72"/>
      <c r="YJ187" s="72"/>
      <c r="YK187" s="72"/>
      <c r="YL187" s="72"/>
      <c r="YM187" s="72"/>
      <c r="YN187" s="72"/>
      <c r="YO187" s="72"/>
      <c r="YP187" s="72"/>
      <c r="YQ187" s="72"/>
      <c r="YR187" s="72"/>
      <c r="YS187" s="72"/>
      <c r="YT187" s="72"/>
      <c r="YU187" s="72"/>
      <c r="YV187" s="72"/>
      <c r="YW187" s="72"/>
      <c r="YX187" s="72"/>
      <c r="YY187" s="72"/>
      <c r="YZ187" s="72"/>
      <c r="ZA187" s="72"/>
      <c r="ZB187" s="72"/>
      <c r="ZC187" s="72"/>
      <c r="ZD187" s="72"/>
      <c r="ZE187" s="72"/>
      <c r="ZF187" s="72"/>
      <c r="ZG187" s="72"/>
      <c r="ZH187" s="72"/>
      <c r="ZI187" s="72"/>
      <c r="ZJ187" s="72"/>
      <c r="ZK187" s="72"/>
      <c r="ZL187" s="72"/>
      <c r="ZM187" s="72"/>
      <c r="ZN187" s="72"/>
      <c r="ZO187" s="72"/>
      <c r="ZP187" s="72"/>
      <c r="ZQ187" s="72"/>
      <c r="ZR187" s="72"/>
      <c r="ZS187" s="72"/>
    </row>
    <row r="188" spans="56:695" ht="15" customHeight="1">
      <c r="BD188" s="72"/>
      <c r="BE188" s="72"/>
      <c r="BF188" s="72"/>
      <c r="BG188" s="72"/>
      <c r="BH188" s="72"/>
      <c r="BI188" s="72"/>
      <c r="BJ188" s="72"/>
      <c r="BK188" s="72"/>
      <c r="BL188" s="72"/>
      <c r="BM188" s="72"/>
      <c r="BN188" s="72"/>
      <c r="BO188" s="72"/>
      <c r="BP188" s="72"/>
      <c r="BQ188" s="72"/>
      <c r="BR188" s="72"/>
      <c r="BS188" s="72"/>
      <c r="BT188" s="72"/>
      <c r="BU188" s="72"/>
      <c r="BV188" s="72"/>
      <c r="BW188" s="72"/>
      <c r="BX188" s="72"/>
      <c r="BY188" s="72"/>
      <c r="BZ188" s="72"/>
      <c r="CA188" s="72"/>
      <c r="CB188" s="72"/>
      <c r="CC188" s="72"/>
      <c r="CD188" s="72"/>
      <c r="CE188" s="72"/>
      <c r="CF188" s="72"/>
      <c r="CG188" s="72"/>
      <c r="CH188" s="72"/>
      <c r="CI188" s="72"/>
      <c r="CJ188" s="72"/>
      <c r="CK188" s="72"/>
      <c r="CL188" s="72"/>
      <c r="CM188" s="72"/>
      <c r="CN188" s="72"/>
      <c r="CO188" s="72"/>
      <c r="CP188" s="72"/>
      <c r="CQ188" s="72"/>
      <c r="CR188" s="72"/>
      <c r="CS188" s="72"/>
      <c r="CT188" s="72"/>
      <c r="CU188" s="72"/>
      <c r="CV188" s="72"/>
      <c r="CW188" s="72"/>
      <c r="CX188" s="72"/>
      <c r="CY188" s="72"/>
      <c r="CZ188" s="72"/>
      <c r="DA188" s="72"/>
      <c r="DB188" s="72"/>
      <c r="DC188" s="72"/>
      <c r="DD188" s="72"/>
      <c r="DE188" s="72"/>
      <c r="DF188" s="72"/>
      <c r="DG188" s="72"/>
      <c r="DH188" s="72"/>
      <c r="DI188" s="72"/>
      <c r="DJ188" s="72"/>
      <c r="DK188" s="72"/>
      <c r="DL188" s="72"/>
      <c r="DM188" s="72"/>
      <c r="DN188" s="72"/>
      <c r="DO188" s="72"/>
      <c r="DP188" s="72"/>
      <c r="DQ188" s="72"/>
      <c r="DR188" s="72"/>
      <c r="DS188" s="72"/>
      <c r="DT188" s="72"/>
      <c r="DU188" s="72"/>
      <c r="DV188" s="72"/>
      <c r="DW188" s="72"/>
      <c r="DX188" s="72"/>
      <c r="DY188" s="72"/>
      <c r="DZ188" s="72"/>
      <c r="EA188" s="72"/>
      <c r="EB188" s="72"/>
      <c r="EC188" s="72"/>
      <c r="ED188" s="72"/>
      <c r="EE188" s="72"/>
      <c r="EF188" s="72"/>
      <c r="EG188" s="72"/>
      <c r="EH188" s="72"/>
      <c r="EI188" s="72"/>
      <c r="EJ188" s="72"/>
      <c r="EK188" s="72"/>
      <c r="EL188" s="72"/>
      <c r="EM188" s="72"/>
      <c r="EN188" s="72"/>
      <c r="EO188" s="72"/>
      <c r="EP188" s="72"/>
      <c r="EQ188" s="72"/>
      <c r="ER188" s="72"/>
      <c r="ES188" s="72"/>
      <c r="ET188" s="72"/>
      <c r="EU188" s="72"/>
      <c r="EV188" s="72"/>
      <c r="EW188" s="72"/>
      <c r="EX188" s="72"/>
      <c r="EY188" s="72"/>
      <c r="EZ188" s="72"/>
      <c r="FA188" s="72"/>
      <c r="FB188" s="72"/>
      <c r="FC188" s="72"/>
      <c r="FD188" s="72"/>
      <c r="FE188" s="72"/>
      <c r="FF188" s="72"/>
      <c r="FG188" s="72"/>
      <c r="FH188" s="72"/>
      <c r="FI188" s="72"/>
      <c r="FJ188" s="72"/>
      <c r="FK188" s="72"/>
      <c r="FL188" s="72"/>
      <c r="FM188" s="72"/>
      <c r="FN188" s="72"/>
      <c r="FO188" s="72"/>
      <c r="FP188" s="72"/>
      <c r="FQ188" s="72"/>
      <c r="FR188" s="72"/>
      <c r="FS188" s="72"/>
      <c r="FT188" s="72"/>
      <c r="FU188" s="72"/>
      <c r="FV188" s="72"/>
      <c r="FW188" s="72"/>
      <c r="FX188" s="72"/>
      <c r="FY188" s="72"/>
      <c r="FZ188" s="72"/>
      <c r="GA188" s="72"/>
      <c r="GB188" s="72"/>
      <c r="GC188" s="72"/>
      <c r="GD188" s="72"/>
      <c r="GE188" s="72"/>
      <c r="GF188" s="72"/>
      <c r="GG188" s="72"/>
      <c r="GH188" s="72"/>
      <c r="GI188" s="72"/>
      <c r="GJ188" s="72"/>
      <c r="GK188" s="72"/>
      <c r="GL188" s="72"/>
      <c r="GM188" s="72"/>
      <c r="GN188" s="72"/>
      <c r="GO188" s="72"/>
      <c r="GP188" s="72"/>
      <c r="GQ188" s="72"/>
      <c r="GR188" s="72"/>
      <c r="GS188" s="72"/>
      <c r="GT188" s="72"/>
      <c r="GU188" s="72"/>
      <c r="GV188" s="72"/>
      <c r="GW188" s="72"/>
      <c r="GX188" s="72"/>
      <c r="GY188" s="72"/>
      <c r="GZ188" s="72"/>
      <c r="HA188" s="72"/>
      <c r="HB188" s="72"/>
      <c r="HC188" s="72"/>
      <c r="HD188" s="72"/>
      <c r="HE188" s="72"/>
      <c r="HF188" s="72"/>
      <c r="HG188" s="72"/>
      <c r="HH188" s="72"/>
      <c r="HI188" s="72"/>
      <c r="HJ188" s="72"/>
      <c r="HK188" s="72"/>
      <c r="HL188" s="72"/>
      <c r="HM188" s="72"/>
      <c r="HN188" s="72"/>
      <c r="HO188" s="72"/>
      <c r="HP188" s="72"/>
      <c r="HQ188" s="72"/>
      <c r="HR188" s="72"/>
      <c r="HS188" s="72"/>
      <c r="HT188" s="72"/>
      <c r="HU188" s="72"/>
      <c r="HV188" s="72"/>
      <c r="HW188" s="72"/>
      <c r="HX188" s="72"/>
      <c r="HY188" s="72"/>
      <c r="HZ188" s="72"/>
      <c r="IA188" s="72"/>
      <c r="IB188" s="72"/>
      <c r="IC188" s="72"/>
      <c r="ID188" s="72"/>
      <c r="IE188" s="72"/>
      <c r="IF188" s="72"/>
      <c r="IG188" s="72"/>
      <c r="IH188" s="72"/>
      <c r="II188" s="72"/>
      <c r="IJ188" s="72"/>
      <c r="IK188" s="72"/>
      <c r="IL188" s="72"/>
      <c r="IM188" s="72"/>
      <c r="IN188" s="72"/>
      <c r="IO188" s="72"/>
      <c r="IP188" s="72"/>
      <c r="IQ188" s="72"/>
      <c r="IR188" s="72"/>
      <c r="IS188" s="72"/>
      <c r="IT188" s="72"/>
      <c r="IU188" s="72"/>
      <c r="IV188" s="72"/>
      <c r="IW188" s="72"/>
      <c r="IX188" s="72"/>
      <c r="IY188" s="72"/>
      <c r="IZ188" s="72"/>
      <c r="JA188" s="72"/>
      <c r="JB188" s="72"/>
      <c r="JC188" s="72"/>
      <c r="JD188" s="72"/>
      <c r="JE188" s="72"/>
      <c r="JF188" s="72"/>
      <c r="JG188" s="72"/>
      <c r="JH188" s="72"/>
      <c r="JI188" s="72"/>
      <c r="JJ188" s="72"/>
      <c r="JK188" s="72"/>
      <c r="JL188" s="72"/>
      <c r="JM188" s="72"/>
      <c r="JN188" s="72"/>
      <c r="JO188" s="72"/>
      <c r="JP188" s="72"/>
      <c r="JQ188" s="72"/>
      <c r="JR188" s="72"/>
      <c r="JS188" s="72"/>
      <c r="JT188" s="72"/>
      <c r="JU188" s="72"/>
      <c r="JV188" s="72"/>
      <c r="JW188" s="72"/>
      <c r="JX188" s="72"/>
      <c r="JY188" s="72"/>
      <c r="JZ188" s="72"/>
      <c r="KA188" s="72"/>
      <c r="KB188" s="72"/>
      <c r="KC188" s="72"/>
      <c r="KD188" s="72"/>
      <c r="KE188" s="72"/>
      <c r="KF188" s="72"/>
      <c r="KG188" s="72"/>
      <c r="KH188" s="72"/>
      <c r="KI188" s="72"/>
      <c r="KJ188" s="72"/>
      <c r="KK188" s="72"/>
      <c r="KL188" s="72"/>
      <c r="KM188" s="72"/>
      <c r="KN188" s="72"/>
      <c r="KO188" s="72"/>
      <c r="KP188" s="72"/>
      <c r="KQ188" s="72"/>
      <c r="KR188" s="72"/>
      <c r="KS188" s="72"/>
      <c r="KT188" s="72"/>
      <c r="KU188" s="72"/>
      <c r="KV188" s="72"/>
      <c r="KW188" s="72"/>
      <c r="KX188" s="72"/>
      <c r="KY188" s="72"/>
      <c r="KZ188" s="72"/>
      <c r="LA188" s="72"/>
      <c r="LB188" s="72"/>
      <c r="LC188" s="72"/>
      <c r="LD188" s="72"/>
      <c r="LE188" s="72"/>
      <c r="LF188" s="72"/>
      <c r="LG188" s="72"/>
      <c r="LH188" s="72"/>
      <c r="LI188" s="72"/>
      <c r="LJ188" s="72"/>
      <c r="LK188" s="72"/>
      <c r="LL188" s="72"/>
      <c r="LM188" s="72"/>
      <c r="LN188" s="72"/>
      <c r="LO188" s="72"/>
      <c r="LP188" s="72"/>
      <c r="LQ188" s="72"/>
      <c r="LR188" s="72"/>
      <c r="LS188" s="72"/>
      <c r="LT188" s="72"/>
      <c r="LU188" s="72"/>
      <c r="LV188" s="72"/>
      <c r="LW188" s="72"/>
      <c r="LX188" s="72"/>
      <c r="LY188" s="72"/>
      <c r="LZ188" s="72"/>
      <c r="MA188" s="72"/>
      <c r="MB188" s="72"/>
      <c r="MC188" s="72"/>
      <c r="MD188" s="72"/>
      <c r="ME188" s="72"/>
      <c r="MF188" s="72"/>
      <c r="MG188" s="72"/>
      <c r="MH188" s="72"/>
      <c r="MI188" s="72"/>
      <c r="MJ188" s="72"/>
      <c r="MK188" s="72"/>
      <c r="ML188" s="72"/>
      <c r="MM188" s="72"/>
      <c r="MN188" s="72"/>
      <c r="MO188" s="72"/>
      <c r="MP188" s="72"/>
      <c r="MQ188" s="72"/>
      <c r="MR188" s="72"/>
      <c r="MS188" s="72"/>
      <c r="MT188" s="72"/>
      <c r="MU188" s="72"/>
      <c r="MV188" s="72"/>
      <c r="MW188" s="72"/>
      <c r="MX188" s="72"/>
      <c r="MY188" s="72"/>
      <c r="MZ188" s="72"/>
      <c r="NA188" s="72"/>
      <c r="NB188" s="72"/>
      <c r="NC188" s="72"/>
      <c r="ND188" s="72"/>
      <c r="NE188" s="72"/>
      <c r="NF188" s="72"/>
      <c r="NG188" s="72"/>
      <c r="NH188" s="72"/>
      <c r="NI188" s="72"/>
      <c r="NJ188" s="72"/>
      <c r="NK188" s="72"/>
      <c r="NL188" s="72"/>
      <c r="NM188" s="72"/>
      <c r="NN188" s="72"/>
      <c r="NO188" s="72"/>
      <c r="NP188" s="72"/>
      <c r="NQ188" s="72"/>
      <c r="NR188" s="72"/>
      <c r="NS188" s="72"/>
      <c r="NT188" s="72"/>
      <c r="NU188" s="72"/>
      <c r="NV188" s="72"/>
      <c r="NW188" s="72"/>
      <c r="NX188" s="72"/>
      <c r="NY188" s="72"/>
      <c r="NZ188" s="72"/>
      <c r="OA188" s="72"/>
      <c r="OB188" s="72"/>
      <c r="OC188" s="72"/>
      <c r="OD188" s="72"/>
      <c r="OE188" s="72"/>
      <c r="OF188" s="72"/>
      <c r="OG188" s="72"/>
      <c r="OH188" s="72"/>
      <c r="OI188" s="72"/>
      <c r="OJ188" s="72"/>
      <c r="OK188" s="72"/>
      <c r="OL188" s="72"/>
      <c r="OM188" s="72"/>
      <c r="ON188" s="72"/>
      <c r="OO188" s="72"/>
      <c r="OP188" s="72"/>
      <c r="OQ188" s="72"/>
      <c r="OR188" s="72"/>
      <c r="OS188" s="72"/>
      <c r="OT188" s="72"/>
      <c r="OU188" s="72"/>
      <c r="OV188" s="72"/>
      <c r="OW188" s="72"/>
      <c r="OX188" s="72"/>
      <c r="OY188" s="72"/>
      <c r="OZ188" s="72"/>
      <c r="PA188" s="72"/>
      <c r="PB188" s="72"/>
      <c r="PC188" s="72"/>
      <c r="PD188" s="72"/>
      <c r="PE188" s="72"/>
      <c r="PF188" s="72"/>
      <c r="PG188" s="72"/>
      <c r="PH188" s="72"/>
      <c r="PI188" s="72"/>
      <c r="PJ188" s="72"/>
      <c r="PK188" s="72"/>
      <c r="PL188" s="72"/>
      <c r="PM188" s="72"/>
      <c r="PN188" s="72"/>
      <c r="PO188" s="72"/>
      <c r="PP188" s="72"/>
      <c r="PQ188" s="72"/>
      <c r="PR188" s="72"/>
      <c r="PS188" s="72"/>
      <c r="PT188" s="72"/>
      <c r="PU188" s="72"/>
      <c r="PV188" s="72"/>
      <c r="PW188" s="72"/>
      <c r="PX188" s="72"/>
      <c r="PY188" s="72"/>
      <c r="PZ188" s="72"/>
      <c r="QA188" s="72"/>
      <c r="QB188" s="72"/>
      <c r="QC188" s="72"/>
      <c r="QD188" s="72"/>
      <c r="QE188" s="72"/>
      <c r="QF188" s="72"/>
      <c r="QG188" s="72"/>
      <c r="QH188" s="72"/>
      <c r="QI188" s="72"/>
      <c r="QJ188" s="72"/>
      <c r="QK188" s="72"/>
      <c r="QL188" s="72"/>
      <c r="QM188" s="72"/>
      <c r="QN188" s="72"/>
      <c r="QO188" s="72"/>
      <c r="QP188" s="72"/>
      <c r="QQ188" s="72"/>
      <c r="QR188" s="72"/>
      <c r="QS188" s="72"/>
      <c r="QT188" s="72"/>
      <c r="QU188" s="72"/>
      <c r="QV188" s="72"/>
      <c r="QW188" s="72"/>
      <c r="QX188" s="72"/>
      <c r="QY188" s="72"/>
      <c r="QZ188" s="72"/>
      <c r="RA188" s="72"/>
      <c r="RB188" s="72"/>
      <c r="RC188" s="72"/>
      <c r="RD188" s="72"/>
      <c r="RE188" s="72"/>
      <c r="RF188" s="72"/>
      <c r="RG188" s="72"/>
      <c r="RH188" s="72"/>
      <c r="RI188" s="72"/>
      <c r="RJ188" s="72"/>
      <c r="RK188" s="72"/>
      <c r="RL188" s="72"/>
      <c r="RM188" s="72"/>
      <c r="RN188" s="72"/>
      <c r="RO188" s="72"/>
      <c r="RP188" s="72"/>
      <c r="RQ188" s="72"/>
      <c r="RR188" s="72"/>
      <c r="RS188" s="72"/>
      <c r="RT188" s="72"/>
      <c r="RU188" s="72"/>
      <c r="RV188" s="72"/>
      <c r="RW188" s="72"/>
      <c r="RX188" s="72"/>
      <c r="RY188" s="72"/>
      <c r="RZ188" s="72"/>
      <c r="SA188" s="72"/>
      <c r="SB188" s="72"/>
      <c r="SC188" s="72"/>
      <c r="SD188" s="72"/>
      <c r="SE188" s="72"/>
      <c r="SF188" s="72"/>
      <c r="SG188" s="72"/>
      <c r="SH188" s="72"/>
      <c r="SI188" s="72"/>
      <c r="SJ188" s="72"/>
      <c r="SK188" s="72"/>
      <c r="SL188" s="72"/>
      <c r="SM188" s="72"/>
      <c r="SN188" s="72"/>
      <c r="SO188" s="72"/>
      <c r="SP188" s="72"/>
      <c r="SQ188" s="72"/>
      <c r="SR188" s="72"/>
      <c r="SS188" s="72"/>
      <c r="ST188" s="72"/>
      <c r="SU188" s="72"/>
      <c r="SV188" s="72"/>
      <c r="SW188" s="72"/>
      <c r="SX188" s="72"/>
      <c r="SY188" s="72"/>
      <c r="SZ188" s="72"/>
      <c r="TA188" s="72"/>
      <c r="TB188" s="72"/>
      <c r="TC188" s="72"/>
      <c r="TD188" s="72"/>
      <c r="TE188" s="72"/>
      <c r="TF188" s="72"/>
      <c r="TG188" s="72"/>
      <c r="TH188" s="72"/>
      <c r="TI188" s="72"/>
      <c r="TJ188" s="72"/>
      <c r="TK188" s="72"/>
      <c r="TL188" s="72"/>
      <c r="TM188" s="72"/>
      <c r="TN188" s="72"/>
      <c r="TO188" s="72"/>
      <c r="TP188" s="72"/>
      <c r="TQ188" s="72"/>
      <c r="TR188" s="72"/>
      <c r="TS188" s="72"/>
      <c r="TT188" s="72"/>
      <c r="TU188" s="72"/>
      <c r="TV188" s="72"/>
      <c r="TW188" s="72"/>
      <c r="TX188" s="72"/>
      <c r="TY188" s="72"/>
      <c r="TZ188" s="72"/>
      <c r="UA188" s="72"/>
      <c r="UB188" s="72"/>
      <c r="UC188" s="72"/>
      <c r="UD188" s="72"/>
      <c r="UE188" s="72"/>
      <c r="UF188" s="72"/>
      <c r="UG188" s="72"/>
      <c r="UH188" s="72"/>
      <c r="UI188" s="72"/>
      <c r="UJ188" s="72"/>
      <c r="UK188" s="72"/>
      <c r="UL188" s="72"/>
      <c r="UM188" s="72"/>
      <c r="UN188" s="72"/>
      <c r="UO188" s="72"/>
      <c r="UP188" s="72"/>
      <c r="UQ188" s="72"/>
      <c r="UR188" s="72"/>
      <c r="US188" s="72"/>
      <c r="UT188" s="72"/>
      <c r="UU188" s="72"/>
      <c r="UV188" s="72"/>
      <c r="UW188" s="72"/>
      <c r="UX188" s="72"/>
      <c r="UY188" s="72"/>
      <c r="UZ188" s="72"/>
      <c r="VA188" s="72"/>
      <c r="VB188" s="72"/>
      <c r="VC188" s="72"/>
      <c r="VD188" s="72"/>
      <c r="VE188" s="72"/>
      <c r="VF188" s="72"/>
      <c r="VG188" s="72"/>
      <c r="VH188" s="72"/>
      <c r="VI188" s="72"/>
      <c r="VJ188" s="72"/>
      <c r="VK188" s="72"/>
      <c r="VL188" s="72"/>
      <c r="VM188" s="72"/>
      <c r="VN188" s="72"/>
      <c r="VO188" s="72"/>
      <c r="VP188" s="72"/>
      <c r="VQ188" s="72"/>
      <c r="VR188" s="72"/>
      <c r="VS188" s="72"/>
      <c r="VT188" s="72"/>
      <c r="VU188" s="72"/>
      <c r="VV188" s="72"/>
      <c r="VW188" s="72"/>
      <c r="VX188" s="72"/>
      <c r="VY188" s="72"/>
      <c r="VZ188" s="72"/>
      <c r="WA188" s="72"/>
      <c r="WB188" s="72"/>
      <c r="WC188" s="72"/>
      <c r="WD188" s="72"/>
      <c r="WE188" s="72"/>
      <c r="WF188" s="72"/>
      <c r="WG188" s="72"/>
      <c r="WH188" s="72"/>
      <c r="WI188" s="72"/>
      <c r="WJ188" s="72"/>
      <c r="WK188" s="72"/>
      <c r="WL188" s="72"/>
      <c r="WM188" s="72"/>
      <c r="WN188" s="72"/>
      <c r="WO188" s="72"/>
      <c r="WP188" s="72"/>
      <c r="WQ188" s="72"/>
      <c r="WR188" s="72"/>
      <c r="WS188" s="72"/>
      <c r="WT188" s="72"/>
      <c r="WU188" s="72"/>
      <c r="WV188" s="72"/>
      <c r="WW188" s="72"/>
      <c r="WX188" s="72"/>
      <c r="WY188" s="72"/>
      <c r="WZ188" s="72"/>
      <c r="XA188" s="72"/>
      <c r="XB188" s="72"/>
      <c r="XC188" s="72"/>
      <c r="XD188" s="72"/>
      <c r="XE188" s="72"/>
      <c r="XF188" s="72"/>
      <c r="XG188" s="72"/>
      <c r="XH188" s="72"/>
      <c r="XI188" s="72"/>
      <c r="XJ188" s="72"/>
      <c r="XK188" s="72"/>
      <c r="XL188" s="72"/>
      <c r="XM188" s="72"/>
      <c r="XN188" s="72"/>
      <c r="XO188" s="72"/>
      <c r="XP188" s="72"/>
      <c r="XQ188" s="72"/>
      <c r="XR188" s="72"/>
      <c r="XS188" s="72"/>
      <c r="XT188" s="72"/>
      <c r="XU188" s="72"/>
      <c r="XV188" s="72"/>
      <c r="XW188" s="72"/>
      <c r="XX188" s="72"/>
      <c r="XY188" s="72"/>
      <c r="XZ188" s="72"/>
      <c r="YA188" s="72"/>
      <c r="YB188" s="72"/>
      <c r="YC188" s="72"/>
      <c r="YD188" s="72"/>
      <c r="YE188" s="72"/>
      <c r="YF188" s="72"/>
      <c r="YG188" s="72"/>
      <c r="YH188" s="72"/>
      <c r="YI188" s="72"/>
      <c r="YJ188" s="72"/>
      <c r="YK188" s="72"/>
      <c r="YL188" s="72"/>
      <c r="YM188" s="72"/>
      <c r="YN188" s="72"/>
      <c r="YO188" s="72"/>
      <c r="YP188" s="72"/>
      <c r="YQ188" s="72"/>
      <c r="YR188" s="72"/>
      <c r="YS188" s="72"/>
      <c r="YT188" s="72"/>
      <c r="YU188" s="72"/>
      <c r="YV188" s="72"/>
      <c r="YW188" s="72"/>
      <c r="YX188" s="72"/>
      <c r="YY188" s="72"/>
      <c r="YZ188" s="72"/>
      <c r="ZA188" s="72"/>
      <c r="ZB188" s="72"/>
      <c r="ZC188" s="72"/>
      <c r="ZD188" s="72"/>
      <c r="ZE188" s="72"/>
      <c r="ZF188" s="72"/>
      <c r="ZG188" s="72"/>
      <c r="ZH188" s="72"/>
      <c r="ZI188" s="72"/>
      <c r="ZJ188" s="72"/>
      <c r="ZK188" s="72"/>
      <c r="ZL188" s="72"/>
      <c r="ZM188" s="72"/>
      <c r="ZN188" s="72"/>
      <c r="ZO188" s="72"/>
      <c r="ZP188" s="72"/>
      <c r="ZQ188" s="72"/>
      <c r="ZR188" s="72"/>
      <c r="ZS188" s="72"/>
    </row>
    <row r="189" spans="56:695" ht="15" customHeight="1">
      <c r="BD189" s="72"/>
      <c r="BE189" s="72"/>
      <c r="BF189" s="72"/>
      <c r="BG189" s="72"/>
      <c r="BH189" s="72"/>
      <c r="BI189" s="72"/>
      <c r="BJ189" s="72"/>
      <c r="BK189" s="72"/>
      <c r="BL189" s="72"/>
      <c r="BM189" s="72"/>
      <c r="BN189" s="72"/>
      <c r="BO189" s="72"/>
      <c r="BP189" s="72"/>
      <c r="BQ189" s="72"/>
      <c r="BR189" s="72"/>
      <c r="BS189" s="72"/>
      <c r="BT189" s="72"/>
      <c r="BU189" s="72"/>
      <c r="BV189" s="72"/>
      <c r="BW189" s="72"/>
      <c r="BX189" s="72"/>
      <c r="BY189" s="72"/>
      <c r="BZ189" s="72"/>
      <c r="CA189" s="72"/>
      <c r="CB189" s="72"/>
      <c r="CC189" s="72"/>
      <c r="CD189" s="72"/>
      <c r="CE189" s="72"/>
      <c r="CF189" s="72"/>
      <c r="CG189" s="72"/>
      <c r="CH189" s="72"/>
      <c r="CI189" s="72"/>
      <c r="CJ189" s="72"/>
      <c r="CK189" s="72"/>
      <c r="CL189" s="72"/>
      <c r="CM189" s="72"/>
      <c r="CN189" s="72"/>
      <c r="CO189" s="72"/>
      <c r="CP189" s="72"/>
      <c r="CQ189" s="72"/>
      <c r="CR189" s="72"/>
      <c r="CS189" s="72"/>
      <c r="CT189" s="72"/>
      <c r="CU189" s="72"/>
      <c r="CV189" s="72"/>
      <c r="CW189" s="72"/>
      <c r="CX189" s="72"/>
      <c r="CY189" s="72"/>
      <c r="CZ189" s="72"/>
      <c r="DA189" s="72"/>
      <c r="DB189" s="72"/>
      <c r="DC189" s="72"/>
      <c r="DD189" s="72"/>
      <c r="DE189" s="72"/>
      <c r="DF189" s="72"/>
      <c r="DG189" s="72"/>
      <c r="DH189" s="72"/>
      <c r="DI189" s="72"/>
      <c r="DJ189" s="72"/>
      <c r="DK189" s="72"/>
      <c r="DL189" s="72"/>
      <c r="DM189" s="72"/>
      <c r="DN189" s="72"/>
      <c r="DO189" s="72"/>
      <c r="DP189" s="72"/>
      <c r="DQ189" s="72"/>
      <c r="DR189" s="72"/>
      <c r="DS189" s="72"/>
      <c r="DT189" s="72"/>
      <c r="DU189" s="72"/>
      <c r="DV189" s="72"/>
      <c r="DW189" s="72"/>
      <c r="DX189" s="72"/>
      <c r="DY189" s="72"/>
      <c r="DZ189" s="72"/>
      <c r="EA189" s="72"/>
      <c r="EB189" s="72"/>
      <c r="EC189" s="72"/>
      <c r="ED189" s="72"/>
      <c r="EE189" s="72"/>
      <c r="EF189" s="72"/>
      <c r="EG189" s="72"/>
      <c r="EH189" s="72"/>
      <c r="EI189" s="72"/>
      <c r="EJ189" s="72"/>
      <c r="EK189" s="72"/>
      <c r="EL189" s="72"/>
      <c r="EM189" s="72"/>
      <c r="EN189" s="72"/>
      <c r="EO189" s="72"/>
      <c r="EP189" s="72"/>
      <c r="EQ189" s="72"/>
      <c r="ER189" s="72"/>
      <c r="ES189" s="72"/>
      <c r="ET189" s="72"/>
      <c r="EU189" s="72"/>
      <c r="EV189" s="72"/>
      <c r="EW189" s="72"/>
      <c r="EX189" s="72"/>
      <c r="EY189" s="72"/>
      <c r="EZ189" s="72"/>
      <c r="FA189" s="72"/>
      <c r="FB189" s="72"/>
      <c r="FC189" s="72"/>
      <c r="FD189" s="72"/>
      <c r="FE189" s="72"/>
      <c r="FF189" s="72"/>
      <c r="FG189" s="72"/>
      <c r="FH189" s="72"/>
      <c r="FI189" s="72"/>
      <c r="FJ189" s="72"/>
      <c r="FK189" s="72"/>
      <c r="FL189" s="72"/>
      <c r="FM189" s="72"/>
      <c r="FN189" s="72"/>
      <c r="FO189" s="72"/>
      <c r="FP189" s="72"/>
      <c r="FQ189" s="72"/>
      <c r="FR189" s="72"/>
      <c r="FS189" s="72"/>
      <c r="FT189" s="72"/>
      <c r="FU189" s="72"/>
      <c r="FV189" s="72"/>
      <c r="FW189" s="72"/>
      <c r="FX189" s="72"/>
      <c r="FY189" s="72"/>
      <c r="FZ189" s="72"/>
      <c r="GA189" s="72"/>
      <c r="GB189" s="72"/>
      <c r="GC189" s="72"/>
      <c r="GD189" s="72"/>
      <c r="GE189" s="72"/>
      <c r="GF189" s="72"/>
      <c r="GG189" s="72"/>
      <c r="GH189" s="72"/>
      <c r="GI189" s="72"/>
      <c r="GJ189" s="72"/>
      <c r="GK189" s="72"/>
      <c r="GL189" s="72"/>
      <c r="GM189" s="72"/>
      <c r="GN189" s="72"/>
      <c r="GO189" s="72"/>
      <c r="GP189" s="72"/>
      <c r="GQ189" s="72"/>
      <c r="GR189" s="72"/>
      <c r="GS189" s="72"/>
      <c r="GT189" s="72"/>
      <c r="GU189" s="72"/>
      <c r="GV189" s="72"/>
      <c r="GW189" s="72"/>
      <c r="GX189" s="72"/>
      <c r="GY189" s="72"/>
      <c r="GZ189" s="72"/>
      <c r="HA189" s="72"/>
      <c r="HB189" s="72"/>
      <c r="HC189" s="72"/>
      <c r="HD189" s="72"/>
      <c r="HE189" s="72"/>
      <c r="HF189" s="72"/>
      <c r="HG189" s="72"/>
      <c r="HH189" s="72"/>
      <c r="HI189" s="72"/>
      <c r="HJ189" s="72"/>
      <c r="HK189" s="72"/>
      <c r="HL189" s="72"/>
      <c r="HM189" s="72"/>
      <c r="HN189" s="72"/>
      <c r="HO189" s="72"/>
      <c r="HP189" s="72"/>
      <c r="HQ189" s="72"/>
      <c r="HR189" s="72"/>
      <c r="HS189" s="72"/>
      <c r="HT189" s="72"/>
      <c r="HU189" s="72"/>
      <c r="HV189" s="72"/>
      <c r="HW189" s="72"/>
      <c r="HX189" s="72"/>
      <c r="HY189" s="72"/>
      <c r="HZ189" s="72"/>
      <c r="IA189" s="72"/>
      <c r="IB189" s="72"/>
      <c r="IC189" s="72"/>
      <c r="ID189" s="72"/>
      <c r="IE189" s="72"/>
      <c r="IF189" s="72"/>
      <c r="IG189" s="72"/>
      <c r="IH189" s="72"/>
      <c r="II189" s="72"/>
      <c r="IJ189" s="72"/>
      <c r="IK189" s="72"/>
      <c r="IL189" s="72"/>
      <c r="IM189" s="72"/>
      <c r="IN189" s="72"/>
      <c r="IO189" s="72"/>
      <c r="IP189" s="72"/>
      <c r="IQ189" s="72"/>
      <c r="IR189" s="72"/>
      <c r="IS189" s="72"/>
      <c r="IT189" s="72"/>
      <c r="IU189" s="72"/>
      <c r="IV189" s="72"/>
      <c r="IW189" s="72"/>
      <c r="IX189" s="72"/>
      <c r="IY189" s="72"/>
      <c r="IZ189" s="72"/>
      <c r="JA189" s="72"/>
      <c r="JB189" s="72"/>
      <c r="JC189" s="72"/>
      <c r="JD189" s="72"/>
      <c r="JE189" s="72"/>
      <c r="JF189" s="72"/>
      <c r="JG189" s="72"/>
      <c r="JH189" s="72"/>
      <c r="JI189" s="72"/>
      <c r="JJ189" s="72"/>
      <c r="JK189" s="72"/>
      <c r="JL189" s="72"/>
      <c r="JM189" s="72"/>
      <c r="JN189" s="72"/>
      <c r="JO189" s="72"/>
      <c r="JP189" s="72"/>
      <c r="JQ189" s="72"/>
      <c r="JR189" s="72"/>
      <c r="JS189" s="72"/>
      <c r="JT189" s="72"/>
      <c r="JU189" s="72"/>
      <c r="JV189" s="72"/>
      <c r="JW189" s="72"/>
      <c r="JX189" s="72"/>
      <c r="JY189" s="72"/>
      <c r="JZ189" s="72"/>
      <c r="KA189" s="72"/>
      <c r="KB189" s="72"/>
      <c r="KC189" s="72"/>
      <c r="KD189" s="72"/>
      <c r="KE189" s="72"/>
      <c r="KF189" s="72"/>
      <c r="KG189" s="72"/>
      <c r="KH189" s="72"/>
      <c r="KI189" s="72"/>
      <c r="KJ189" s="72"/>
      <c r="KK189" s="72"/>
      <c r="KL189" s="72"/>
      <c r="KM189" s="72"/>
      <c r="KN189" s="72"/>
      <c r="KO189" s="72"/>
      <c r="KP189" s="72"/>
      <c r="KQ189" s="72"/>
      <c r="KR189" s="72"/>
      <c r="KS189" s="72"/>
      <c r="KT189" s="72"/>
      <c r="KU189" s="72"/>
      <c r="KV189" s="72"/>
      <c r="KW189" s="72"/>
      <c r="KX189" s="72"/>
      <c r="KY189" s="72"/>
      <c r="KZ189" s="72"/>
      <c r="LA189" s="72"/>
      <c r="LB189" s="72"/>
      <c r="LC189" s="72"/>
      <c r="LD189" s="72"/>
      <c r="LE189" s="72"/>
      <c r="LF189" s="72"/>
      <c r="LG189" s="72"/>
      <c r="LH189" s="72"/>
      <c r="LI189" s="72"/>
      <c r="LJ189" s="72"/>
      <c r="LK189" s="72"/>
      <c r="LL189" s="72"/>
      <c r="LM189" s="72"/>
      <c r="LN189" s="72"/>
      <c r="LO189" s="72"/>
      <c r="LP189" s="72"/>
      <c r="LQ189" s="72"/>
      <c r="LR189" s="72"/>
      <c r="LS189" s="72"/>
      <c r="LT189" s="72"/>
      <c r="LU189" s="72"/>
      <c r="LV189" s="72"/>
      <c r="LW189" s="72"/>
      <c r="LX189" s="72"/>
      <c r="LY189" s="72"/>
      <c r="LZ189" s="72"/>
      <c r="MA189" s="72"/>
      <c r="MB189" s="72"/>
      <c r="MC189" s="72"/>
      <c r="MD189" s="72"/>
      <c r="ME189" s="72"/>
      <c r="MF189" s="72"/>
      <c r="MG189" s="72"/>
      <c r="MH189" s="72"/>
      <c r="MI189" s="72"/>
      <c r="MJ189" s="72"/>
      <c r="MK189" s="72"/>
      <c r="ML189" s="72"/>
      <c r="MM189" s="72"/>
      <c r="MN189" s="72"/>
      <c r="MO189" s="72"/>
      <c r="MP189" s="72"/>
      <c r="MQ189" s="72"/>
      <c r="MR189" s="72"/>
      <c r="MS189" s="72"/>
      <c r="MT189" s="72"/>
      <c r="MU189" s="72"/>
      <c r="MV189" s="72"/>
      <c r="MW189" s="72"/>
      <c r="MX189" s="72"/>
      <c r="MY189" s="72"/>
      <c r="MZ189" s="72"/>
      <c r="NA189" s="72"/>
      <c r="NB189" s="72"/>
      <c r="NC189" s="72"/>
      <c r="ND189" s="72"/>
      <c r="NE189" s="72"/>
      <c r="NF189" s="72"/>
      <c r="NG189" s="72"/>
      <c r="NH189" s="72"/>
      <c r="NI189" s="72"/>
      <c r="NJ189" s="72"/>
      <c r="NK189" s="72"/>
      <c r="NL189" s="72"/>
      <c r="NM189" s="72"/>
      <c r="NN189" s="72"/>
      <c r="NO189" s="72"/>
      <c r="NP189" s="72"/>
      <c r="NQ189" s="72"/>
      <c r="NR189" s="72"/>
      <c r="NS189" s="72"/>
      <c r="NT189" s="72"/>
      <c r="NU189" s="72"/>
      <c r="NV189" s="72"/>
      <c r="NW189" s="72"/>
      <c r="NX189" s="72"/>
      <c r="NY189" s="72"/>
      <c r="NZ189" s="72"/>
      <c r="OA189" s="72"/>
      <c r="OB189" s="72"/>
      <c r="OC189" s="72"/>
      <c r="OD189" s="72"/>
      <c r="OE189" s="72"/>
      <c r="OF189" s="72"/>
      <c r="OG189" s="72"/>
      <c r="OH189" s="72"/>
      <c r="OI189" s="72"/>
      <c r="OJ189" s="72"/>
      <c r="OK189" s="72"/>
      <c r="OL189" s="72"/>
      <c r="OM189" s="72"/>
      <c r="ON189" s="72"/>
      <c r="OO189" s="72"/>
      <c r="OP189" s="72"/>
      <c r="OQ189" s="72"/>
      <c r="OR189" s="72"/>
      <c r="OS189" s="72"/>
      <c r="OT189" s="72"/>
      <c r="OU189" s="72"/>
      <c r="OV189" s="72"/>
      <c r="OW189" s="72"/>
      <c r="OX189" s="72"/>
      <c r="OY189" s="72"/>
      <c r="OZ189" s="72"/>
      <c r="PA189" s="72"/>
      <c r="PB189" s="72"/>
      <c r="PC189" s="72"/>
      <c r="PD189" s="72"/>
      <c r="PE189" s="72"/>
      <c r="PF189" s="72"/>
      <c r="PG189" s="72"/>
      <c r="PH189" s="72"/>
      <c r="PI189" s="72"/>
      <c r="PJ189" s="72"/>
      <c r="PK189" s="72"/>
      <c r="PL189" s="72"/>
      <c r="PM189" s="72"/>
      <c r="PN189" s="72"/>
      <c r="PO189" s="72"/>
      <c r="PP189" s="72"/>
      <c r="PQ189" s="72"/>
      <c r="PR189" s="72"/>
      <c r="PS189" s="72"/>
      <c r="PT189" s="72"/>
      <c r="PU189" s="72"/>
      <c r="PV189" s="72"/>
      <c r="PW189" s="72"/>
      <c r="PX189" s="72"/>
      <c r="PY189" s="72"/>
      <c r="PZ189" s="72"/>
      <c r="QA189" s="72"/>
      <c r="QB189" s="72"/>
      <c r="QC189" s="72"/>
      <c r="QD189" s="72"/>
      <c r="QE189" s="72"/>
      <c r="QF189" s="72"/>
      <c r="QG189" s="72"/>
      <c r="QH189" s="72"/>
      <c r="QI189" s="72"/>
      <c r="QJ189" s="72"/>
      <c r="QK189" s="72"/>
      <c r="QL189" s="72"/>
      <c r="QM189" s="72"/>
      <c r="QN189" s="72"/>
      <c r="QO189" s="72"/>
      <c r="QP189" s="72"/>
      <c r="QQ189" s="72"/>
      <c r="QR189" s="72"/>
      <c r="QS189" s="72"/>
      <c r="QT189" s="72"/>
      <c r="QU189" s="72"/>
      <c r="QV189" s="72"/>
      <c r="QW189" s="72"/>
      <c r="QX189" s="72"/>
      <c r="QY189" s="72"/>
      <c r="QZ189" s="72"/>
      <c r="RA189" s="72"/>
      <c r="RB189" s="72"/>
      <c r="RC189" s="72"/>
      <c r="RD189" s="72"/>
      <c r="RE189" s="72"/>
      <c r="RF189" s="72"/>
      <c r="RG189" s="72"/>
      <c r="RH189" s="72"/>
      <c r="RI189" s="72"/>
      <c r="RJ189" s="72"/>
      <c r="RK189" s="72"/>
      <c r="RL189" s="72"/>
      <c r="RM189" s="72"/>
      <c r="RN189" s="72"/>
      <c r="RO189" s="72"/>
      <c r="RP189" s="72"/>
      <c r="RQ189" s="72"/>
      <c r="RR189" s="72"/>
      <c r="RS189" s="72"/>
      <c r="RT189" s="72"/>
      <c r="RU189" s="72"/>
      <c r="RV189" s="72"/>
      <c r="RW189" s="72"/>
      <c r="RX189" s="72"/>
      <c r="RY189" s="72"/>
      <c r="RZ189" s="72"/>
      <c r="SA189" s="72"/>
      <c r="SB189" s="72"/>
      <c r="SC189" s="72"/>
      <c r="SD189" s="72"/>
      <c r="SE189" s="72"/>
      <c r="SF189" s="72"/>
      <c r="SG189" s="72"/>
      <c r="SH189" s="72"/>
      <c r="SI189" s="72"/>
      <c r="SJ189" s="72"/>
      <c r="SK189" s="72"/>
      <c r="SL189" s="72"/>
      <c r="SM189" s="72"/>
      <c r="SN189" s="72"/>
      <c r="SO189" s="72"/>
      <c r="SP189" s="72"/>
      <c r="SQ189" s="72"/>
      <c r="SR189" s="72"/>
      <c r="SS189" s="72"/>
      <c r="ST189" s="72"/>
      <c r="SU189" s="72"/>
      <c r="SV189" s="72"/>
      <c r="SW189" s="72"/>
      <c r="SX189" s="72"/>
      <c r="SY189" s="72"/>
      <c r="SZ189" s="72"/>
      <c r="TA189" s="72"/>
      <c r="TB189" s="72"/>
      <c r="TC189" s="72"/>
      <c r="TD189" s="72"/>
      <c r="TE189" s="72"/>
      <c r="TF189" s="72"/>
      <c r="TG189" s="72"/>
      <c r="TH189" s="72"/>
      <c r="TI189" s="72"/>
      <c r="TJ189" s="72"/>
      <c r="TK189" s="72"/>
      <c r="TL189" s="72"/>
      <c r="TM189" s="72"/>
      <c r="TN189" s="72"/>
      <c r="TO189" s="72"/>
      <c r="TP189" s="72"/>
      <c r="TQ189" s="72"/>
      <c r="TR189" s="72"/>
      <c r="TS189" s="72"/>
      <c r="TT189" s="72"/>
      <c r="TU189" s="72"/>
      <c r="TV189" s="72"/>
      <c r="TW189" s="72"/>
      <c r="TX189" s="72"/>
      <c r="TY189" s="72"/>
      <c r="TZ189" s="72"/>
      <c r="UA189" s="72"/>
      <c r="UB189" s="72"/>
      <c r="UC189" s="72"/>
      <c r="UD189" s="72"/>
      <c r="UE189" s="72"/>
      <c r="UF189" s="72"/>
      <c r="UG189" s="72"/>
      <c r="UH189" s="72"/>
      <c r="UI189" s="72"/>
      <c r="UJ189" s="72"/>
      <c r="UK189" s="72"/>
      <c r="UL189" s="72"/>
      <c r="UM189" s="72"/>
      <c r="UN189" s="72"/>
      <c r="UO189" s="72"/>
      <c r="UP189" s="72"/>
      <c r="UQ189" s="72"/>
      <c r="UR189" s="72"/>
      <c r="US189" s="72"/>
      <c r="UT189" s="72"/>
      <c r="UU189" s="72"/>
      <c r="UV189" s="72"/>
      <c r="UW189" s="72"/>
      <c r="UX189" s="72"/>
      <c r="UY189" s="72"/>
      <c r="UZ189" s="72"/>
      <c r="VA189" s="72"/>
      <c r="VB189" s="72"/>
      <c r="VC189" s="72"/>
      <c r="VD189" s="72"/>
      <c r="VE189" s="72"/>
      <c r="VF189" s="72"/>
      <c r="VG189" s="72"/>
      <c r="VH189" s="72"/>
      <c r="VI189" s="72"/>
      <c r="VJ189" s="72"/>
      <c r="VK189" s="72"/>
      <c r="VL189" s="72"/>
      <c r="VM189" s="72"/>
      <c r="VN189" s="72"/>
      <c r="VO189" s="72"/>
      <c r="VP189" s="72"/>
      <c r="VQ189" s="72"/>
      <c r="VR189" s="72"/>
      <c r="VS189" s="72"/>
      <c r="VT189" s="72"/>
      <c r="VU189" s="72"/>
      <c r="VV189" s="72"/>
      <c r="VW189" s="72"/>
      <c r="VX189" s="72"/>
      <c r="VY189" s="72"/>
      <c r="VZ189" s="72"/>
      <c r="WA189" s="72"/>
      <c r="WB189" s="72"/>
      <c r="WC189" s="72"/>
      <c r="WD189" s="72"/>
      <c r="WE189" s="72"/>
      <c r="WF189" s="72"/>
      <c r="WG189" s="72"/>
      <c r="WH189" s="72"/>
      <c r="WI189" s="72"/>
      <c r="WJ189" s="72"/>
      <c r="WK189" s="72"/>
      <c r="WL189" s="72"/>
      <c r="WM189" s="72"/>
      <c r="WN189" s="72"/>
      <c r="WO189" s="72"/>
      <c r="WP189" s="72"/>
      <c r="WQ189" s="72"/>
      <c r="WR189" s="72"/>
      <c r="WS189" s="72"/>
      <c r="WT189" s="72"/>
      <c r="WU189" s="72"/>
      <c r="WV189" s="72"/>
      <c r="WW189" s="72"/>
      <c r="WX189" s="72"/>
      <c r="WY189" s="72"/>
      <c r="WZ189" s="72"/>
      <c r="XA189" s="72"/>
      <c r="XB189" s="72"/>
      <c r="XC189" s="72"/>
      <c r="XD189" s="72"/>
      <c r="XE189" s="72"/>
      <c r="XF189" s="72"/>
      <c r="XG189" s="72"/>
      <c r="XH189" s="72"/>
      <c r="XI189" s="72"/>
      <c r="XJ189" s="72"/>
      <c r="XK189" s="72"/>
      <c r="XL189" s="72"/>
      <c r="XM189" s="72"/>
      <c r="XN189" s="72"/>
      <c r="XO189" s="72"/>
      <c r="XP189" s="72"/>
      <c r="XQ189" s="72"/>
      <c r="XR189" s="72"/>
      <c r="XS189" s="72"/>
      <c r="XT189" s="72"/>
      <c r="XU189" s="72"/>
      <c r="XV189" s="72"/>
      <c r="XW189" s="72"/>
      <c r="XX189" s="72"/>
      <c r="XY189" s="72"/>
      <c r="XZ189" s="72"/>
      <c r="YA189" s="72"/>
      <c r="YB189" s="72"/>
      <c r="YC189" s="72"/>
      <c r="YD189" s="72"/>
      <c r="YE189" s="72"/>
      <c r="YF189" s="72"/>
      <c r="YG189" s="72"/>
      <c r="YH189" s="72"/>
      <c r="YI189" s="72"/>
      <c r="YJ189" s="72"/>
      <c r="YK189" s="72"/>
      <c r="YL189" s="72"/>
      <c r="YM189" s="72"/>
      <c r="YN189" s="72"/>
      <c r="YO189" s="72"/>
      <c r="YP189" s="72"/>
      <c r="YQ189" s="72"/>
      <c r="YR189" s="72"/>
      <c r="YS189" s="72"/>
      <c r="YT189" s="72"/>
      <c r="YU189" s="72"/>
      <c r="YV189" s="72"/>
      <c r="YW189" s="72"/>
      <c r="YX189" s="72"/>
      <c r="YY189" s="72"/>
      <c r="YZ189" s="72"/>
      <c r="ZA189" s="72"/>
      <c r="ZB189" s="72"/>
      <c r="ZC189" s="72"/>
      <c r="ZD189" s="72"/>
      <c r="ZE189" s="72"/>
      <c r="ZF189" s="72"/>
      <c r="ZG189" s="72"/>
      <c r="ZH189" s="72"/>
      <c r="ZI189" s="72"/>
      <c r="ZJ189" s="72"/>
      <c r="ZK189" s="72"/>
      <c r="ZL189" s="72"/>
      <c r="ZM189" s="72"/>
      <c r="ZN189" s="72"/>
      <c r="ZO189" s="72"/>
      <c r="ZP189" s="72"/>
      <c r="ZQ189" s="72"/>
      <c r="ZR189" s="72"/>
      <c r="ZS189" s="72"/>
    </row>
    <row r="190" spans="56:695" ht="15" customHeight="1">
      <c r="BD190" s="72"/>
      <c r="BE190" s="72"/>
      <c r="BF190" s="72"/>
      <c r="BG190" s="72"/>
      <c r="BH190" s="72"/>
      <c r="BI190" s="72"/>
      <c r="BJ190" s="72"/>
      <c r="BK190" s="72"/>
      <c r="BL190" s="72"/>
      <c r="BM190" s="72"/>
      <c r="BN190" s="72"/>
      <c r="BO190" s="72"/>
      <c r="BP190" s="72"/>
      <c r="BQ190" s="72"/>
      <c r="BR190" s="72"/>
      <c r="BS190" s="72"/>
      <c r="BT190" s="72"/>
      <c r="BU190" s="72"/>
      <c r="BV190" s="72"/>
      <c r="BW190" s="72"/>
      <c r="BX190" s="72"/>
      <c r="BY190" s="72"/>
      <c r="BZ190" s="72"/>
      <c r="CA190" s="72"/>
      <c r="CB190" s="72"/>
      <c r="CC190" s="72"/>
      <c r="CD190" s="72"/>
      <c r="CE190" s="72"/>
      <c r="CF190" s="72"/>
      <c r="CG190" s="72"/>
      <c r="CH190" s="72"/>
      <c r="CI190" s="72"/>
      <c r="CJ190" s="72"/>
      <c r="CK190" s="72"/>
      <c r="CL190" s="72"/>
      <c r="CM190" s="72"/>
      <c r="CN190" s="72"/>
      <c r="CO190" s="72"/>
      <c r="CP190" s="72"/>
      <c r="CQ190" s="72"/>
      <c r="CR190" s="72"/>
      <c r="CS190" s="72"/>
      <c r="CT190" s="72"/>
      <c r="CU190" s="72"/>
      <c r="CV190" s="72"/>
      <c r="CW190" s="72"/>
      <c r="CX190" s="72"/>
      <c r="CY190" s="72"/>
      <c r="CZ190" s="72"/>
      <c r="DA190" s="72"/>
      <c r="DB190" s="72"/>
      <c r="DC190" s="72"/>
      <c r="DD190" s="72"/>
      <c r="DE190" s="72"/>
      <c r="DF190" s="72"/>
      <c r="DG190" s="72"/>
      <c r="DH190" s="72"/>
      <c r="DI190" s="72"/>
      <c r="DJ190" s="72"/>
      <c r="DK190" s="72"/>
      <c r="DL190" s="72"/>
      <c r="DM190" s="72"/>
      <c r="DN190" s="72"/>
      <c r="DO190" s="72"/>
      <c r="DP190" s="72"/>
      <c r="DQ190" s="72"/>
      <c r="DR190" s="72"/>
      <c r="DS190" s="72"/>
      <c r="DT190" s="72"/>
      <c r="DU190" s="72"/>
      <c r="DV190" s="72"/>
      <c r="DW190" s="72"/>
      <c r="DX190" s="72"/>
      <c r="DY190" s="72"/>
      <c r="DZ190" s="72"/>
      <c r="EA190" s="72"/>
      <c r="EB190" s="72"/>
      <c r="EC190" s="72"/>
      <c r="ED190" s="72"/>
      <c r="EE190" s="72"/>
      <c r="EF190" s="72"/>
      <c r="EG190" s="72"/>
      <c r="EH190" s="72"/>
      <c r="EI190" s="72"/>
      <c r="EJ190" s="72"/>
      <c r="EK190" s="72"/>
      <c r="EL190" s="72"/>
      <c r="EM190" s="72"/>
      <c r="EN190" s="72"/>
      <c r="EO190" s="72"/>
      <c r="EP190" s="72"/>
      <c r="EQ190" s="72"/>
      <c r="ER190" s="72"/>
      <c r="ES190" s="72"/>
      <c r="ET190" s="72"/>
      <c r="EU190" s="72"/>
      <c r="EV190" s="72"/>
      <c r="EW190" s="72"/>
      <c r="EX190" s="72"/>
      <c r="EY190" s="72"/>
      <c r="EZ190" s="72"/>
      <c r="FA190" s="72"/>
      <c r="FB190" s="72"/>
      <c r="FC190" s="72"/>
      <c r="FD190" s="72"/>
      <c r="FE190" s="72"/>
      <c r="FF190" s="72"/>
      <c r="FG190" s="72"/>
      <c r="FH190" s="72"/>
      <c r="FI190" s="72"/>
      <c r="FJ190" s="72"/>
      <c r="FK190" s="72"/>
      <c r="FL190" s="72"/>
      <c r="FM190" s="72"/>
      <c r="FN190" s="72"/>
      <c r="FO190" s="72"/>
      <c r="FP190" s="72"/>
      <c r="FQ190" s="72"/>
      <c r="FR190" s="72"/>
      <c r="FS190" s="72"/>
      <c r="FT190" s="72"/>
      <c r="FU190" s="72"/>
      <c r="FV190" s="72"/>
      <c r="FW190" s="72"/>
      <c r="FX190" s="72"/>
      <c r="FY190" s="72"/>
      <c r="FZ190" s="72"/>
      <c r="GA190" s="72"/>
      <c r="GB190" s="72"/>
      <c r="GC190" s="72"/>
      <c r="GD190" s="72"/>
      <c r="GE190" s="72"/>
      <c r="GF190" s="72"/>
      <c r="GG190" s="72"/>
      <c r="GH190" s="72"/>
      <c r="GI190" s="72"/>
      <c r="GJ190" s="72"/>
      <c r="GK190" s="72"/>
      <c r="GL190" s="72"/>
      <c r="GM190" s="72"/>
      <c r="GN190" s="72"/>
      <c r="GO190" s="72"/>
      <c r="GP190" s="72"/>
      <c r="GQ190" s="72"/>
      <c r="GR190" s="72"/>
      <c r="GS190" s="72"/>
      <c r="GT190" s="72"/>
      <c r="GU190" s="72"/>
      <c r="GV190" s="72"/>
      <c r="GW190" s="72"/>
      <c r="GX190" s="72"/>
      <c r="GY190" s="72"/>
      <c r="GZ190" s="72"/>
      <c r="HA190" s="72"/>
      <c r="HB190" s="72"/>
      <c r="HC190" s="72"/>
      <c r="HD190" s="72"/>
      <c r="HE190" s="72"/>
      <c r="HF190" s="72"/>
      <c r="HG190" s="72"/>
      <c r="HH190" s="72"/>
      <c r="HI190" s="72"/>
      <c r="HJ190" s="72"/>
      <c r="HK190" s="72"/>
      <c r="HL190" s="72"/>
      <c r="HM190" s="72"/>
      <c r="HN190" s="72"/>
      <c r="HO190" s="72"/>
      <c r="HP190" s="72"/>
      <c r="HQ190" s="72"/>
      <c r="HR190" s="72"/>
      <c r="HS190" s="72"/>
      <c r="HT190" s="72"/>
      <c r="HU190" s="72"/>
      <c r="HV190" s="72"/>
      <c r="HW190" s="72"/>
      <c r="HX190" s="72"/>
      <c r="HY190" s="72"/>
      <c r="HZ190" s="72"/>
      <c r="IA190" s="72"/>
      <c r="IB190" s="72"/>
      <c r="IC190" s="72"/>
      <c r="ID190" s="72"/>
      <c r="IE190" s="72"/>
      <c r="IF190" s="72"/>
      <c r="IG190" s="72"/>
      <c r="IH190" s="72"/>
      <c r="II190" s="72"/>
      <c r="IJ190" s="72"/>
      <c r="IK190" s="72"/>
      <c r="IL190" s="72"/>
      <c r="IM190" s="72"/>
      <c r="IN190" s="72"/>
      <c r="IO190" s="72"/>
      <c r="IP190" s="72"/>
      <c r="IQ190" s="72"/>
      <c r="IR190" s="72"/>
      <c r="IS190" s="72"/>
      <c r="IT190" s="72"/>
      <c r="IU190" s="72"/>
      <c r="IV190" s="72"/>
      <c r="IW190" s="72"/>
      <c r="IX190" s="72"/>
      <c r="IY190" s="72"/>
      <c r="IZ190" s="72"/>
      <c r="JA190" s="72"/>
      <c r="JB190" s="72"/>
      <c r="JC190" s="72"/>
      <c r="JD190" s="72"/>
      <c r="JE190" s="72"/>
      <c r="JF190" s="72"/>
      <c r="JG190" s="72"/>
      <c r="JH190" s="72"/>
      <c r="JI190" s="72"/>
      <c r="JJ190" s="72"/>
      <c r="JK190" s="72"/>
      <c r="JL190" s="72"/>
      <c r="JM190" s="72"/>
      <c r="JN190" s="72"/>
      <c r="JO190" s="72"/>
      <c r="JP190" s="72"/>
      <c r="JQ190" s="72"/>
      <c r="JR190" s="72"/>
      <c r="JS190" s="72"/>
      <c r="JT190" s="72"/>
      <c r="JU190" s="72"/>
      <c r="JV190" s="72"/>
      <c r="JW190" s="72"/>
      <c r="JX190" s="72"/>
      <c r="JY190" s="72"/>
      <c r="JZ190" s="72"/>
      <c r="KA190" s="72"/>
      <c r="KB190" s="72"/>
      <c r="KC190" s="72"/>
      <c r="KD190" s="72"/>
      <c r="KE190" s="72"/>
      <c r="KF190" s="72"/>
      <c r="KG190" s="72"/>
      <c r="KH190" s="72"/>
      <c r="KI190" s="72"/>
      <c r="KJ190" s="72"/>
      <c r="KK190" s="72"/>
      <c r="KL190" s="72"/>
      <c r="KM190" s="72"/>
      <c r="KN190" s="72"/>
      <c r="KO190" s="72"/>
      <c r="KP190" s="72"/>
      <c r="KQ190" s="72"/>
      <c r="KR190" s="72"/>
      <c r="KS190" s="72"/>
      <c r="KT190" s="72"/>
      <c r="KU190" s="72"/>
      <c r="KV190" s="72"/>
      <c r="KW190" s="72"/>
      <c r="KX190" s="72"/>
      <c r="KY190" s="72"/>
      <c r="KZ190" s="72"/>
      <c r="LA190" s="72"/>
      <c r="LB190" s="72"/>
      <c r="LC190" s="72"/>
      <c r="LD190" s="72"/>
      <c r="LE190" s="72"/>
      <c r="LF190" s="72"/>
      <c r="LG190" s="72"/>
      <c r="LH190" s="72"/>
      <c r="LI190" s="72"/>
      <c r="LJ190" s="72"/>
      <c r="LK190" s="72"/>
      <c r="LL190" s="72"/>
      <c r="LM190" s="72"/>
      <c r="LN190" s="72"/>
      <c r="LO190" s="72"/>
      <c r="LP190" s="72"/>
      <c r="LQ190" s="72"/>
      <c r="LR190" s="72"/>
      <c r="LS190" s="72"/>
      <c r="LT190" s="72"/>
      <c r="LU190" s="72"/>
      <c r="LV190" s="72"/>
      <c r="LW190" s="72"/>
      <c r="LX190" s="72"/>
      <c r="LY190" s="72"/>
      <c r="LZ190" s="72"/>
      <c r="MA190" s="72"/>
      <c r="MB190" s="72"/>
      <c r="MC190" s="72"/>
      <c r="MD190" s="72"/>
      <c r="ME190" s="72"/>
      <c r="MF190" s="72"/>
      <c r="MG190" s="72"/>
      <c r="MH190" s="72"/>
      <c r="MI190" s="72"/>
      <c r="MJ190" s="72"/>
      <c r="MK190" s="72"/>
      <c r="ML190" s="72"/>
      <c r="MM190" s="72"/>
      <c r="MN190" s="72"/>
      <c r="MO190" s="72"/>
      <c r="MP190" s="72"/>
      <c r="MQ190" s="72"/>
      <c r="MR190" s="72"/>
      <c r="MS190" s="72"/>
      <c r="MT190" s="72"/>
      <c r="MU190" s="72"/>
      <c r="MV190" s="72"/>
      <c r="MW190" s="72"/>
      <c r="MX190" s="72"/>
      <c r="MY190" s="72"/>
      <c r="MZ190" s="72"/>
      <c r="NA190" s="72"/>
      <c r="NB190" s="72"/>
      <c r="NC190" s="72"/>
      <c r="ND190" s="72"/>
      <c r="NE190" s="72"/>
      <c r="NF190" s="72"/>
      <c r="NG190" s="72"/>
      <c r="NH190" s="72"/>
      <c r="NI190" s="72"/>
      <c r="NJ190" s="72"/>
      <c r="NK190" s="72"/>
      <c r="NL190" s="72"/>
      <c r="NM190" s="72"/>
      <c r="NN190" s="72"/>
      <c r="NO190" s="72"/>
      <c r="NP190" s="72"/>
      <c r="NQ190" s="72"/>
      <c r="NR190" s="72"/>
      <c r="NS190" s="72"/>
      <c r="NT190" s="72"/>
      <c r="NU190" s="72"/>
      <c r="NV190" s="72"/>
      <c r="NW190" s="72"/>
      <c r="NX190" s="72"/>
      <c r="NY190" s="72"/>
      <c r="NZ190" s="72"/>
      <c r="OA190" s="72"/>
      <c r="OB190" s="72"/>
      <c r="OC190" s="72"/>
      <c r="OD190" s="72"/>
      <c r="OE190" s="72"/>
      <c r="OF190" s="72"/>
      <c r="OG190" s="72"/>
      <c r="OH190" s="72"/>
      <c r="OI190" s="72"/>
      <c r="OJ190" s="72"/>
      <c r="OK190" s="72"/>
      <c r="OL190" s="72"/>
      <c r="OM190" s="72"/>
      <c r="ON190" s="72"/>
      <c r="OO190" s="72"/>
      <c r="OP190" s="72"/>
      <c r="OQ190" s="72"/>
      <c r="OR190" s="72"/>
      <c r="OS190" s="72"/>
      <c r="OT190" s="72"/>
      <c r="OU190" s="72"/>
      <c r="OV190" s="72"/>
      <c r="OW190" s="72"/>
      <c r="OX190" s="72"/>
      <c r="OY190" s="72"/>
      <c r="OZ190" s="72"/>
      <c r="PA190" s="72"/>
      <c r="PB190" s="72"/>
      <c r="PC190" s="72"/>
      <c r="PD190" s="72"/>
      <c r="PE190" s="72"/>
      <c r="PF190" s="72"/>
      <c r="PG190" s="72"/>
      <c r="PH190" s="72"/>
      <c r="PI190" s="72"/>
      <c r="PJ190" s="72"/>
      <c r="PK190" s="72"/>
      <c r="PL190" s="72"/>
      <c r="PM190" s="72"/>
      <c r="PN190" s="72"/>
      <c r="PO190" s="72"/>
      <c r="PP190" s="72"/>
      <c r="PQ190" s="72"/>
      <c r="PR190" s="72"/>
      <c r="PS190" s="72"/>
      <c r="PT190" s="72"/>
      <c r="PU190" s="72"/>
      <c r="PV190" s="72"/>
      <c r="PW190" s="72"/>
      <c r="PX190" s="72"/>
      <c r="PY190" s="72"/>
      <c r="PZ190" s="72"/>
      <c r="QA190" s="72"/>
      <c r="QB190" s="72"/>
      <c r="QC190" s="72"/>
      <c r="QD190" s="72"/>
      <c r="QE190" s="72"/>
      <c r="QF190" s="72"/>
      <c r="QG190" s="72"/>
      <c r="QH190" s="72"/>
      <c r="QI190" s="72"/>
      <c r="QJ190" s="72"/>
      <c r="QK190" s="72"/>
      <c r="QL190" s="72"/>
      <c r="QM190" s="72"/>
      <c r="QN190" s="72"/>
      <c r="QO190" s="72"/>
      <c r="QP190" s="72"/>
      <c r="QQ190" s="72"/>
      <c r="QR190" s="72"/>
      <c r="QS190" s="72"/>
      <c r="QT190" s="72"/>
      <c r="QU190" s="72"/>
      <c r="QV190" s="72"/>
      <c r="QW190" s="72"/>
      <c r="QX190" s="72"/>
      <c r="QY190" s="72"/>
      <c r="QZ190" s="72"/>
      <c r="RA190" s="72"/>
      <c r="RB190" s="72"/>
      <c r="RC190" s="72"/>
      <c r="RD190" s="72"/>
      <c r="RE190" s="72"/>
      <c r="RF190" s="72"/>
      <c r="RG190" s="72"/>
      <c r="RH190" s="72"/>
      <c r="RI190" s="72"/>
      <c r="RJ190" s="72"/>
      <c r="RK190" s="72"/>
      <c r="RL190" s="72"/>
      <c r="RM190" s="72"/>
      <c r="RN190" s="72"/>
      <c r="RO190" s="72"/>
      <c r="RP190" s="72"/>
      <c r="RQ190" s="72"/>
      <c r="RR190" s="72"/>
      <c r="RS190" s="72"/>
      <c r="RT190" s="72"/>
      <c r="RU190" s="72"/>
      <c r="RV190" s="72"/>
      <c r="RW190" s="72"/>
      <c r="RX190" s="72"/>
      <c r="RY190" s="72"/>
      <c r="RZ190" s="72"/>
      <c r="SA190" s="72"/>
      <c r="SB190" s="72"/>
      <c r="SC190" s="72"/>
      <c r="SD190" s="72"/>
      <c r="SE190" s="72"/>
      <c r="SF190" s="72"/>
      <c r="SG190" s="72"/>
      <c r="SH190" s="72"/>
      <c r="SI190" s="72"/>
      <c r="SJ190" s="72"/>
      <c r="SK190" s="72"/>
      <c r="SL190" s="72"/>
      <c r="SM190" s="72"/>
      <c r="SN190" s="72"/>
      <c r="SO190" s="72"/>
      <c r="SP190" s="72"/>
      <c r="SQ190" s="72"/>
      <c r="SR190" s="72"/>
      <c r="SS190" s="72"/>
      <c r="ST190" s="72"/>
      <c r="SU190" s="72"/>
      <c r="SV190" s="72"/>
      <c r="SW190" s="72"/>
      <c r="SX190" s="72"/>
      <c r="SY190" s="72"/>
      <c r="SZ190" s="72"/>
      <c r="TA190" s="72"/>
      <c r="TB190" s="72"/>
      <c r="TC190" s="72"/>
      <c r="TD190" s="72"/>
      <c r="TE190" s="72"/>
      <c r="TF190" s="72"/>
      <c r="TG190" s="72"/>
      <c r="TH190" s="72"/>
      <c r="TI190" s="72"/>
      <c r="TJ190" s="72"/>
      <c r="TK190" s="72"/>
      <c r="TL190" s="72"/>
      <c r="TM190" s="72"/>
      <c r="TN190" s="72"/>
      <c r="TO190" s="72"/>
      <c r="TP190" s="72"/>
      <c r="TQ190" s="72"/>
      <c r="TR190" s="72"/>
      <c r="TS190" s="72"/>
      <c r="TT190" s="72"/>
      <c r="TU190" s="72"/>
      <c r="TV190" s="72"/>
      <c r="TW190" s="72"/>
      <c r="TX190" s="72"/>
      <c r="TY190" s="72"/>
      <c r="TZ190" s="72"/>
      <c r="UA190" s="72"/>
      <c r="UB190" s="72"/>
      <c r="UC190" s="72"/>
      <c r="UD190" s="72"/>
      <c r="UE190" s="72"/>
      <c r="UF190" s="72"/>
      <c r="UG190" s="72"/>
      <c r="UH190" s="72"/>
      <c r="UI190" s="72"/>
      <c r="UJ190" s="72"/>
      <c r="UK190" s="72"/>
      <c r="UL190" s="72"/>
      <c r="UM190" s="72"/>
      <c r="UN190" s="72"/>
      <c r="UO190" s="72"/>
      <c r="UP190" s="72"/>
      <c r="UQ190" s="72"/>
      <c r="UR190" s="72"/>
      <c r="US190" s="72"/>
      <c r="UT190" s="72"/>
      <c r="UU190" s="72"/>
      <c r="UV190" s="72"/>
      <c r="UW190" s="72"/>
      <c r="UX190" s="72"/>
      <c r="UY190" s="72"/>
      <c r="UZ190" s="72"/>
      <c r="VA190" s="72"/>
      <c r="VB190" s="72"/>
      <c r="VC190" s="72"/>
      <c r="VD190" s="72"/>
      <c r="VE190" s="72"/>
      <c r="VF190" s="72"/>
      <c r="VG190" s="72"/>
      <c r="VH190" s="72"/>
      <c r="VI190" s="72"/>
      <c r="VJ190" s="72"/>
      <c r="VK190" s="72"/>
      <c r="VL190" s="72"/>
      <c r="VM190" s="72"/>
      <c r="VN190" s="72"/>
      <c r="VO190" s="72"/>
      <c r="VP190" s="72"/>
      <c r="VQ190" s="72"/>
      <c r="VR190" s="72"/>
      <c r="VS190" s="72"/>
      <c r="VT190" s="72"/>
      <c r="VU190" s="72"/>
      <c r="VV190" s="72"/>
      <c r="VW190" s="72"/>
      <c r="VX190" s="72"/>
      <c r="VY190" s="72"/>
      <c r="VZ190" s="72"/>
      <c r="WA190" s="72"/>
      <c r="WB190" s="72"/>
      <c r="WC190" s="72"/>
      <c r="WD190" s="72"/>
      <c r="WE190" s="72"/>
      <c r="WF190" s="72"/>
      <c r="WG190" s="72"/>
      <c r="WH190" s="72"/>
      <c r="WI190" s="72"/>
      <c r="WJ190" s="72"/>
      <c r="WK190" s="72"/>
      <c r="WL190" s="72"/>
      <c r="WM190" s="72"/>
      <c r="WN190" s="72"/>
      <c r="WO190" s="72"/>
      <c r="WP190" s="72"/>
      <c r="WQ190" s="72"/>
      <c r="WR190" s="72"/>
      <c r="WS190" s="72"/>
      <c r="WT190" s="72"/>
      <c r="WU190" s="72"/>
      <c r="WV190" s="72"/>
      <c r="WW190" s="72"/>
      <c r="WX190" s="72"/>
      <c r="WY190" s="72"/>
      <c r="WZ190" s="72"/>
      <c r="XA190" s="72"/>
      <c r="XB190" s="72"/>
      <c r="XC190" s="72"/>
      <c r="XD190" s="72"/>
      <c r="XE190" s="72"/>
      <c r="XF190" s="72"/>
      <c r="XG190" s="72"/>
      <c r="XH190" s="72"/>
      <c r="XI190" s="72"/>
      <c r="XJ190" s="72"/>
      <c r="XK190" s="72"/>
      <c r="XL190" s="72"/>
      <c r="XM190" s="72"/>
      <c r="XN190" s="72"/>
      <c r="XO190" s="72"/>
      <c r="XP190" s="72"/>
      <c r="XQ190" s="72"/>
      <c r="XR190" s="72"/>
      <c r="XS190" s="72"/>
      <c r="XT190" s="72"/>
      <c r="XU190" s="72"/>
      <c r="XV190" s="72"/>
      <c r="XW190" s="72"/>
      <c r="XX190" s="72"/>
      <c r="XY190" s="72"/>
      <c r="XZ190" s="72"/>
      <c r="YA190" s="72"/>
      <c r="YB190" s="72"/>
      <c r="YC190" s="72"/>
      <c r="YD190" s="72"/>
      <c r="YE190" s="72"/>
      <c r="YF190" s="72"/>
      <c r="YG190" s="72"/>
      <c r="YH190" s="72"/>
      <c r="YI190" s="72"/>
      <c r="YJ190" s="72"/>
      <c r="YK190" s="72"/>
      <c r="YL190" s="72"/>
      <c r="YM190" s="72"/>
      <c r="YN190" s="72"/>
      <c r="YO190" s="72"/>
      <c r="YP190" s="72"/>
      <c r="YQ190" s="72"/>
      <c r="YR190" s="72"/>
      <c r="YS190" s="72"/>
      <c r="YT190" s="72"/>
      <c r="YU190" s="72"/>
      <c r="YV190" s="72"/>
      <c r="YW190" s="72"/>
      <c r="YX190" s="72"/>
      <c r="YY190" s="72"/>
      <c r="YZ190" s="72"/>
      <c r="ZA190" s="72"/>
      <c r="ZB190" s="72"/>
      <c r="ZC190" s="72"/>
      <c r="ZD190" s="72"/>
      <c r="ZE190" s="72"/>
      <c r="ZF190" s="72"/>
      <c r="ZG190" s="72"/>
      <c r="ZH190" s="72"/>
      <c r="ZI190" s="72"/>
      <c r="ZJ190" s="72"/>
      <c r="ZK190" s="72"/>
      <c r="ZL190" s="72"/>
      <c r="ZM190" s="72"/>
      <c r="ZN190" s="72"/>
      <c r="ZO190" s="72"/>
      <c r="ZP190" s="72"/>
      <c r="ZQ190" s="72"/>
      <c r="ZR190" s="72"/>
      <c r="ZS190" s="72"/>
    </row>
    <row r="191" spans="56:695" ht="15" customHeight="1">
      <c r="BD191" s="72"/>
      <c r="BE191" s="72"/>
      <c r="BF191" s="72"/>
      <c r="BG191" s="72"/>
      <c r="BH191" s="72"/>
      <c r="BI191" s="72"/>
      <c r="BJ191" s="72"/>
      <c r="BK191" s="72"/>
      <c r="BL191" s="72"/>
      <c r="BM191" s="72"/>
      <c r="BN191" s="72"/>
      <c r="BO191" s="72"/>
      <c r="BP191" s="72"/>
      <c r="BQ191" s="72"/>
      <c r="BR191" s="72"/>
      <c r="BS191" s="72"/>
      <c r="BT191" s="72"/>
      <c r="BU191" s="72"/>
      <c r="BV191" s="72"/>
      <c r="BW191" s="72"/>
      <c r="BX191" s="72"/>
      <c r="BY191" s="72"/>
      <c r="BZ191" s="72"/>
      <c r="CA191" s="72"/>
      <c r="CB191" s="72"/>
      <c r="CC191" s="72"/>
      <c r="CD191" s="72"/>
      <c r="CE191" s="72"/>
      <c r="CF191" s="72"/>
      <c r="CG191" s="72"/>
      <c r="CH191" s="72"/>
      <c r="CI191" s="72"/>
      <c r="CJ191" s="72"/>
      <c r="CK191" s="72"/>
      <c r="CL191" s="72"/>
      <c r="CM191" s="72"/>
      <c r="CN191" s="72"/>
      <c r="CO191" s="72"/>
      <c r="CP191" s="72"/>
      <c r="CQ191" s="72"/>
      <c r="CR191" s="72"/>
      <c r="CS191" s="72"/>
      <c r="CT191" s="72"/>
      <c r="CU191" s="72"/>
      <c r="CV191" s="72"/>
      <c r="CW191" s="72"/>
      <c r="CX191" s="72"/>
      <c r="CY191" s="72"/>
      <c r="CZ191" s="72"/>
      <c r="DA191" s="72"/>
      <c r="DB191" s="72"/>
      <c r="DC191" s="72"/>
      <c r="DD191" s="72"/>
      <c r="DE191" s="72"/>
      <c r="DF191" s="72"/>
      <c r="DG191" s="72"/>
      <c r="DH191" s="72"/>
      <c r="DI191" s="72"/>
      <c r="DJ191" s="72"/>
      <c r="DK191" s="72"/>
      <c r="DL191" s="72"/>
      <c r="DM191" s="72"/>
      <c r="DN191" s="72"/>
      <c r="DO191" s="72"/>
      <c r="DP191" s="72"/>
      <c r="DQ191" s="72"/>
      <c r="DR191" s="72"/>
      <c r="DS191" s="72"/>
      <c r="DT191" s="72"/>
      <c r="DU191" s="72"/>
      <c r="DV191" s="72"/>
      <c r="DW191" s="72"/>
      <c r="DX191" s="72"/>
      <c r="DY191" s="72"/>
      <c r="DZ191" s="72"/>
      <c r="EA191" s="72"/>
      <c r="EB191" s="72"/>
      <c r="EC191" s="72"/>
      <c r="ED191" s="72"/>
      <c r="EE191" s="72"/>
      <c r="EF191" s="72"/>
      <c r="EG191" s="72"/>
      <c r="EH191" s="72"/>
      <c r="EI191" s="72"/>
      <c r="EJ191" s="72"/>
      <c r="EK191" s="72"/>
      <c r="EL191" s="72"/>
      <c r="EM191" s="72"/>
      <c r="EN191" s="72"/>
      <c r="EO191" s="72"/>
      <c r="EP191" s="72"/>
      <c r="EQ191" s="72"/>
      <c r="ER191" s="72"/>
      <c r="ES191" s="72"/>
      <c r="ET191" s="72"/>
      <c r="EU191" s="72"/>
      <c r="EV191" s="72"/>
      <c r="EW191" s="72"/>
      <c r="EX191" s="72"/>
      <c r="EY191" s="72"/>
      <c r="EZ191" s="72"/>
      <c r="FA191" s="72"/>
      <c r="FB191" s="72"/>
      <c r="FC191" s="72"/>
      <c r="FD191" s="72"/>
      <c r="FE191" s="72"/>
      <c r="FF191" s="72"/>
      <c r="FG191" s="72"/>
      <c r="FH191" s="72"/>
      <c r="FI191" s="72"/>
      <c r="FJ191" s="72"/>
      <c r="FK191" s="72"/>
      <c r="FL191" s="72"/>
      <c r="FM191" s="72"/>
      <c r="FN191" s="72"/>
      <c r="FO191" s="72"/>
      <c r="FP191" s="72"/>
      <c r="FQ191" s="72"/>
      <c r="FR191" s="72"/>
      <c r="FS191" s="72"/>
      <c r="FT191" s="72"/>
      <c r="FU191" s="72"/>
      <c r="FV191" s="72"/>
      <c r="FW191" s="72"/>
      <c r="FX191" s="72"/>
      <c r="FY191" s="72"/>
      <c r="FZ191" s="72"/>
      <c r="GA191" s="72"/>
      <c r="GB191" s="72"/>
      <c r="GC191" s="72"/>
      <c r="GD191" s="72"/>
      <c r="GE191" s="72"/>
      <c r="GF191" s="72"/>
      <c r="GG191" s="72"/>
      <c r="GH191" s="72"/>
      <c r="GI191" s="72"/>
      <c r="GJ191" s="72"/>
      <c r="GK191" s="72"/>
      <c r="GL191" s="72"/>
      <c r="GM191" s="72"/>
      <c r="GN191" s="72"/>
      <c r="GO191" s="72"/>
      <c r="GP191" s="72"/>
      <c r="GQ191" s="72"/>
      <c r="GR191" s="72"/>
      <c r="GS191" s="72"/>
      <c r="GT191" s="72"/>
      <c r="GU191" s="72"/>
      <c r="GV191" s="72"/>
      <c r="GW191" s="72"/>
      <c r="GX191" s="72"/>
      <c r="GY191" s="72"/>
      <c r="GZ191" s="72"/>
      <c r="HA191" s="72"/>
      <c r="HB191" s="72"/>
      <c r="HC191" s="72"/>
      <c r="HD191" s="72"/>
      <c r="HE191" s="72"/>
      <c r="HF191" s="72"/>
      <c r="HG191" s="72"/>
      <c r="HH191" s="72"/>
      <c r="HI191" s="72"/>
      <c r="HJ191" s="72"/>
      <c r="HK191" s="72"/>
      <c r="HL191" s="72"/>
      <c r="HM191" s="72"/>
      <c r="HN191" s="72"/>
      <c r="HO191" s="72"/>
      <c r="HP191" s="72"/>
      <c r="HQ191" s="72"/>
      <c r="HR191" s="72"/>
      <c r="HS191" s="72"/>
      <c r="HT191" s="72"/>
      <c r="HU191" s="72"/>
      <c r="HV191" s="72"/>
      <c r="HW191" s="72"/>
      <c r="HX191" s="72"/>
      <c r="HY191" s="72"/>
      <c r="HZ191" s="72"/>
      <c r="IA191" s="72"/>
      <c r="IB191" s="72"/>
      <c r="IC191" s="72"/>
      <c r="ID191" s="72"/>
      <c r="IE191" s="72"/>
      <c r="IF191" s="72"/>
      <c r="IG191" s="72"/>
      <c r="IH191" s="72"/>
      <c r="II191" s="72"/>
      <c r="IJ191" s="72"/>
      <c r="IK191" s="72"/>
      <c r="IL191" s="72"/>
      <c r="IM191" s="72"/>
      <c r="IN191" s="72"/>
      <c r="IO191" s="72"/>
      <c r="IP191" s="72"/>
      <c r="IQ191" s="72"/>
      <c r="IR191" s="72"/>
      <c r="IS191" s="72"/>
      <c r="IT191" s="72"/>
      <c r="IU191" s="72"/>
      <c r="IV191" s="72"/>
      <c r="IW191" s="72"/>
      <c r="IX191" s="72"/>
      <c r="IY191" s="72"/>
      <c r="IZ191" s="72"/>
      <c r="JA191" s="72"/>
      <c r="JB191" s="72"/>
      <c r="JC191" s="72"/>
      <c r="JD191" s="72"/>
      <c r="JE191" s="72"/>
      <c r="JF191" s="72"/>
      <c r="JG191" s="72"/>
      <c r="JH191" s="72"/>
      <c r="JI191" s="72"/>
      <c r="JJ191" s="72"/>
      <c r="JK191" s="72"/>
      <c r="JL191" s="72"/>
      <c r="JM191" s="72"/>
      <c r="JN191" s="72"/>
      <c r="JO191" s="72"/>
      <c r="JP191" s="72"/>
      <c r="JQ191" s="72"/>
      <c r="JR191" s="72"/>
      <c r="JS191" s="72"/>
      <c r="JT191" s="72"/>
      <c r="JU191" s="72"/>
      <c r="JV191" s="72"/>
      <c r="JW191" s="72"/>
      <c r="JX191" s="72"/>
      <c r="JY191" s="72"/>
      <c r="JZ191" s="72"/>
      <c r="KA191" s="72"/>
      <c r="KB191" s="72"/>
      <c r="KC191" s="72"/>
      <c r="KD191" s="72"/>
      <c r="KE191" s="72"/>
      <c r="KF191" s="72"/>
      <c r="KG191" s="72"/>
      <c r="KH191" s="72"/>
      <c r="KI191" s="72"/>
      <c r="KJ191" s="72"/>
      <c r="KK191" s="72"/>
      <c r="KL191" s="72"/>
      <c r="KM191" s="72"/>
      <c r="KN191" s="72"/>
      <c r="KO191" s="72"/>
      <c r="KP191" s="72"/>
      <c r="KQ191" s="72"/>
      <c r="KR191" s="72"/>
      <c r="KS191" s="72"/>
      <c r="KT191" s="72"/>
      <c r="KU191" s="72"/>
      <c r="KV191" s="72"/>
      <c r="KW191" s="72"/>
      <c r="KX191" s="72"/>
      <c r="KY191" s="72"/>
      <c r="KZ191" s="72"/>
      <c r="LA191" s="72"/>
      <c r="LB191" s="72"/>
      <c r="LC191" s="72"/>
      <c r="LD191" s="72"/>
      <c r="LE191" s="72"/>
      <c r="LF191" s="72"/>
      <c r="LG191" s="72"/>
      <c r="LH191" s="72"/>
      <c r="LI191" s="72"/>
      <c r="LJ191" s="72"/>
      <c r="LK191" s="72"/>
      <c r="LL191" s="72"/>
      <c r="LM191" s="72"/>
      <c r="LN191" s="72"/>
      <c r="LO191" s="72"/>
      <c r="LP191" s="72"/>
      <c r="LQ191" s="72"/>
      <c r="LR191" s="72"/>
      <c r="LS191" s="72"/>
      <c r="LT191" s="72"/>
      <c r="LU191" s="72"/>
      <c r="LV191" s="72"/>
      <c r="LW191" s="72"/>
      <c r="LX191" s="72"/>
      <c r="LY191" s="72"/>
      <c r="LZ191" s="72"/>
      <c r="MA191" s="72"/>
      <c r="MB191" s="72"/>
      <c r="MC191" s="72"/>
      <c r="MD191" s="72"/>
      <c r="ME191" s="72"/>
      <c r="MF191" s="72"/>
      <c r="MG191" s="72"/>
      <c r="MH191" s="72"/>
      <c r="MI191" s="72"/>
      <c r="MJ191" s="72"/>
      <c r="MK191" s="72"/>
      <c r="ML191" s="72"/>
      <c r="MM191" s="72"/>
      <c r="MN191" s="72"/>
      <c r="MO191" s="72"/>
      <c r="MP191" s="72"/>
      <c r="MQ191" s="72"/>
      <c r="MR191" s="72"/>
      <c r="MS191" s="72"/>
      <c r="MT191" s="72"/>
      <c r="MU191" s="72"/>
      <c r="MV191" s="72"/>
      <c r="MW191" s="72"/>
      <c r="MX191" s="72"/>
      <c r="MY191" s="72"/>
      <c r="MZ191" s="72"/>
      <c r="NA191" s="72"/>
      <c r="NB191" s="72"/>
      <c r="NC191" s="72"/>
      <c r="ND191" s="72"/>
      <c r="NE191" s="72"/>
      <c r="NF191" s="72"/>
      <c r="NG191" s="72"/>
      <c r="NH191" s="72"/>
      <c r="NI191" s="72"/>
      <c r="NJ191" s="72"/>
      <c r="NK191" s="72"/>
      <c r="NL191" s="72"/>
      <c r="NM191" s="72"/>
      <c r="NN191" s="72"/>
      <c r="NO191" s="72"/>
      <c r="NP191" s="72"/>
      <c r="NQ191" s="72"/>
      <c r="NR191" s="72"/>
      <c r="NS191" s="72"/>
      <c r="NT191" s="72"/>
      <c r="NU191" s="72"/>
      <c r="NV191" s="72"/>
      <c r="NW191" s="72"/>
      <c r="NX191" s="72"/>
      <c r="NY191" s="72"/>
      <c r="NZ191" s="72"/>
      <c r="OA191" s="72"/>
      <c r="OB191" s="72"/>
      <c r="OC191" s="72"/>
      <c r="OD191" s="72"/>
      <c r="OE191" s="72"/>
      <c r="OF191" s="72"/>
      <c r="OG191" s="72"/>
      <c r="OH191" s="72"/>
      <c r="OI191" s="72"/>
      <c r="OJ191" s="72"/>
      <c r="OK191" s="72"/>
      <c r="OL191" s="72"/>
      <c r="OM191" s="72"/>
      <c r="ON191" s="72"/>
      <c r="OO191" s="72"/>
      <c r="OP191" s="72"/>
      <c r="OQ191" s="72"/>
      <c r="OR191" s="72"/>
      <c r="OS191" s="72"/>
      <c r="OT191" s="72"/>
      <c r="OU191" s="72"/>
      <c r="OV191" s="72"/>
      <c r="OW191" s="72"/>
      <c r="OX191" s="72"/>
      <c r="OY191" s="72"/>
      <c r="OZ191" s="72"/>
      <c r="PA191" s="72"/>
      <c r="PB191" s="72"/>
      <c r="PC191" s="72"/>
      <c r="PD191" s="72"/>
      <c r="PE191" s="72"/>
      <c r="PF191" s="72"/>
      <c r="PG191" s="72"/>
      <c r="PH191" s="72"/>
      <c r="PI191" s="72"/>
      <c r="PJ191" s="72"/>
      <c r="PK191" s="72"/>
      <c r="PL191" s="72"/>
      <c r="PM191" s="72"/>
      <c r="PN191" s="72"/>
      <c r="PO191" s="72"/>
      <c r="PP191" s="72"/>
      <c r="PQ191" s="72"/>
      <c r="PR191" s="72"/>
      <c r="PS191" s="72"/>
      <c r="PT191" s="72"/>
      <c r="PU191" s="72"/>
      <c r="PV191" s="72"/>
      <c r="PW191" s="72"/>
      <c r="PX191" s="72"/>
      <c r="PY191" s="72"/>
      <c r="PZ191" s="72"/>
      <c r="QA191" s="72"/>
      <c r="QB191" s="72"/>
      <c r="QC191" s="72"/>
      <c r="QD191" s="72"/>
      <c r="QE191" s="72"/>
      <c r="QF191" s="72"/>
      <c r="QG191" s="72"/>
      <c r="QH191" s="72"/>
      <c r="QI191" s="72"/>
      <c r="QJ191" s="72"/>
      <c r="QK191" s="72"/>
      <c r="QL191" s="72"/>
      <c r="QM191" s="72"/>
      <c r="QN191" s="72"/>
      <c r="QO191" s="72"/>
      <c r="QP191" s="72"/>
      <c r="QQ191" s="72"/>
      <c r="QR191" s="72"/>
      <c r="QS191" s="72"/>
      <c r="QT191" s="72"/>
      <c r="QU191" s="72"/>
      <c r="QV191" s="72"/>
      <c r="QW191" s="72"/>
      <c r="QX191" s="72"/>
      <c r="QY191" s="72"/>
      <c r="QZ191" s="72"/>
      <c r="RA191" s="72"/>
      <c r="RB191" s="72"/>
      <c r="RC191" s="72"/>
      <c r="RD191" s="72"/>
      <c r="RE191" s="72"/>
      <c r="RF191" s="72"/>
      <c r="RG191" s="72"/>
      <c r="RH191" s="72"/>
      <c r="RI191" s="72"/>
      <c r="RJ191" s="72"/>
      <c r="RK191" s="72"/>
      <c r="RL191" s="72"/>
      <c r="RM191" s="72"/>
      <c r="RN191" s="72"/>
      <c r="RO191" s="72"/>
      <c r="RP191" s="72"/>
      <c r="RQ191" s="72"/>
      <c r="RR191" s="72"/>
      <c r="RS191" s="72"/>
      <c r="RT191" s="72"/>
      <c r="RU191" s="72"/>
      <c r="RV191" s="72"/>
      <c r="RW191" s="72"/>
      <c r="RX191" s="72"/>
      <c r="RY191" s="72"/>
      <c r="RZ191" s="72"/>
      <c r="SA191" s="72"/>
      <c r="SB191" s="72"/>
      <c r="SC191" s="72"/>
      <c r="SD191" s="72"/>
      <c r="SE191" s="72"/>
      <c r="SF191" s="72"/>
      <c r="SG191" s="72"/>
      <c r="SH191" s="72"/>
      <c r="SI191" s="72"/>
      <c r="SJ191" s="72"/>
      <c r="SK191" s="72"/>
      <c r="SL191" s="72"/>
      <c r="SM191" s="72"/>
      <c r="SN191" s="72"/>
      <c r="SO191" s="72"/>
      <c r="SP191" s="72"/>
      <c r="SQ191" s="72"/>
      <c r="SR191" s="72"/>
      <c r="SS191" s="72"/>
      <c r="ST191" s="72"/>
      <c r="SU191" s="72"/>
      <c r="SV191" s="72"/>
      <c r="SW191" s="72"/>
      <c r="SX191" s="72"/>
      <c r="SY191" s="72"/>
      <c r="SZ191" s="72"/>
      <c r="TA191" s="72"/>
      <c r="TB191" s="72"/>
      <c r="TC191" s="72"/>
      <c r="TD191" s="72"/>
      <c r="TE191" s="72"/>
      <c r="TF191" s="72"/>
      <c r="TG191" s="72"/>
      <c r="TH191" s="72"/>
      <c r="TI191" s="72"/>
      <c r="TJ191" s="72"/>
      <c r="TK191" s="72"/>
      <c r="TL191" s="72"/>
      <c r="TM191" s="72"/>
      <c r="TN191" s="72"/>
      <c r="TO191" s="72"/>
      <c r="TP191" s="72"/>
      <c r="TQ191" s="72"/>
      <c r="TR191" s="72"/>
      <c r="TS191" s="72"/>
      <c r="TT191" s="72"/>
      <c r="TU191" s="72"/>
      <c r="TV191" s="72"/>
      <c r="TW191" s="72"/>
      <c r="TX191" s="72"/>
      <c r="TY191" s="72"/>
      <c r="TZ191" s="72"/>
      <c r="UA191" s="72"/>
      <c r="UB191" s="72"/>
      <c r="UC191" s="72"/>
      <c r="UD191" s="72"/>
      <c r="UE191" s="72"/>
      <c r="UF191" s="72"/>
      <c r="UG191" s="72"/>
      <c r="UH191" s="72"/>
      <c r="UI191" s="72"/>
      <c r="UJ191" s="72"/>
      <c r="UK191" s="72"/>
      <c r="UL191" s="72"/>
      <c r="UM191" s="72"/>
      <c r="UN191" s="72"/>
      <c r="UO191" s="72"/>
      <c r="UP191" s="72"/>
      <c r="UQ191" s="72"/>
      <c r="UR191" s="72"/>
      <c r="US191" s="72"/>
      <c r="UT191" s="72"/>
      <c r="UU191" s="72"/>
      <c r="UV191" s="72"/>
      <c r="UW191" s="72"/>
      <c r="UX191" s="72"/>
      <c r="UY191" s="72"/>
      <c r="UZ191" s="72"/>
      <c r="VA191" s="72"/>
      <c r="VB191" s="72"/>
      <c r="VC191" s="72"/>
      <c r="VD191" s="72"/>
      <c r="VE191" s="72"/>
      <c r="VF191" s="72"/>
      <c r="VG191" s="72"/>
      <c r="VH191" s="72"/>
      <c r="VI191" s="72"/>
      <c r="VJ191" s="72"/>
      <c r="VK191" s="72"/>
      <c r="VL191" s="72"/>
      <c r="VM191" s="72"/>
      <c r="VN191" s="72"/>
      <c r="VO191" s="72"/>
      <c r="VP191" s="72"/>
      <c r="VQ191" s="72"/>
      <c r="VR191" s="72"/>
      <c r="VS191" s="72"/>
      <c r="VT191" s="72"/>
      <c r="VU191" s="72"/>
      <c r="VV191" s="72"/>
      <c r="VW191" s="72"/>
      <c r="VX191" s="72"/>
      <c r="VY191" s="72"/>
      <c r="VZ191" s="72"/>
      <c r="WA191" s="72"/>
      <c r="WB191" s="72"/>
      <c r="WC191" s="72"/>
      <c r="WD191" s="72"/>
      <c r="WE191" s="72"/>
      <c r="WF191" s="72"/>
      <c r="WG191" s="72"/>
      <c r="WH191" s="72"/>
      <c r="WI191" s="72"/>
      <c r="WJ191" s="72"/>
      <c r="WK191" s="72"/>
      <c r="WL191" s="72"/>
      <c r="WM191" s="72"/>
      <c r="WN191" s="72"/>
      <c r="WO191" s="72"/>
      <c r="WP191" s="72"/>
      <c r="WQ191" s="72"/>
      <c r="WR191" s="72"/>
      <c r="WS191" s="72"/>
      <c r="WT191" s="72"/>
      <c r="WU191" s="72"/>
      <c r="WV191" s="72"/>
      <c r="WW191" s="72"/>
      <c r="WX191" s="72"/>
      <c r="WY191" s="72"/>
      <c r="WZ191" s="72"/>
      <c r="XA191" s="72"/>
      <c r="XB191" s="72"/>
      <c r="XC191" s="72"/>
      <c r="XD191" s="72"/>
      <c r="XE191" s="72"/>
      <c r="XF191" s="72"/>
      <c r="XG191" s="72"/>
      <c r="XH191" s="72"/>
      <c r="XI191" s="72"/>
      <c r="XJ191" s="72"/>
      <c r="XK191" s="72"/>
      <c r="XL191" s="72"/>
      <c r="XM191" s="72"/>
      <c r="XN191" s="72"/>
      <c r="XO191" s="72"/>
      <c r="XP191" s="72"/>
      <c r="XQ191" s="72"/>
      <c r="XR191" s="72"/>
      <c r="XS191" s="72"/>
      <c r="XT191" s="72"/>
      <c r="XU191" s="72"/>
      <c r="XV191" s="72"/>
      <c r="XW191" s="72"/>
      <c r="XX191" s="72"/>
      <c r="XY191" s="72"/>
      <c r="XZ191" s="72"/>
      <c r="YA191" s="72"/>
      <c r="YB191" s="72"/>
      <c r="YC191" s="72"/>
      <c r="YD191" s="72"/>
      <c r="YE191" s="72"/>
      <c r="YF191" s="72"/>
      <c r="YG191" s="72"/>
      <c r="YH191" s="72"/>
      <c r="YI191" s="72"/>
      <c r="YJ191" s="72"/>
      <c r="YK191" s="72"/>
      <c r="YL191" s="72"/>
      <c r="YM191" s="72"/>
      <c r="YN191" s="72"/>
      <c r="YO191" s="72"/>
      <c r="YP191" s="72"/>
      <c r="YQ191" s="72"/>
      <c r="YR191" s="72"/>
      <c r="YS191" s="72"/>
      <c r="YT191" s="72"/>
      <c r="YU191" s="72"/>
      <c r="YV191" s="72"/>
      <c r="YW191" s="72"/>
      <c r="YX191" s="72"/>
      <c r="YY191" s="72"/>
      <c r="YZ191" s="72"/>
      <c r="ZA191" s="72"/>
      <c r="ZB191" s="72"/>
      <c r="ZC191" s="72"/>
      <c r="ZD191" s="72"/>
      <c r="ZE191" s="72"/>
      <c r="ZF191" s="72"/>
      <c r="ZG191" s="72"/>
      <c r="ZH191" s="72"/>
      <c r="ZI191" s="72"/>
      <c r="ZJ191" s="72"/>
      <c r="ZK191" s="72"/>
      <c r="ZL191" s="72"/>
      <c r="ZM191" s="72"/>
      <c r="ZN191" s="72"/>
      <c r="ZO191" s="72"/>
      <c r="ZP191" s="72"/>
      <c r="ZQ191" s="72"/>
      <c r="ZR191" s="72"/>
      <c r="ZS191" s="72"/>
    </row>
    <row r="192" spans="56:695" ht="15" customHeight="1">
      <c r="BD192" s="72"/>
      <c r="BE192" s="72"/>
      <c r="BF192" s="72"/>
      <c r="BG192" s="72"/>
      <c r="BH192" s="72"/>
      <c r="BI192" s="72"/>
      <c r="BJ192" s="72"/>
      <c r="BK192" s="72"/>
      <c r="BL192" s="72"/>
      <c r="BM192" s="72"/>
      <c r="BN192" s="72"/>
      <c r="BO192" s="72"/>
      <c r="BP192" s="72"/>
      <c r="BQ192" s="72"/>
      <c r="BR192" s="72"/>
      <c r="BS192" s="72"/>
      <c r="BT192" s="72"/>
      <c r="BU192" s="72"/>
      <c r="BV192" s="72"/>
      <c r="BW192" s="72"/>
      <c r="BX192" s="72"/>
      <c r="BY192" s="72"/>
      <c r="BZ192" s="72"/>
      <c r="CA192" s="72"/>
      <c r="CB192" s="72"/>
      <c r="CC192" s="72"/>
      <c r="CD192" s="72"/>
      <c r="CE192" s="72"/>
      <c r="CF192" s="72"/>
      <c r="CG192" s="72"/>
      <c r="CH192" s="72"/>
      <c r="CI192" s="72"/>
      <c r="CJ192" s="72"/>
      <c r="CK192" s="72"/>
      <c r="CL192" s="72"/>
      <c r="CM192" s="72"/>
      <c r="CN192" s="72"/>
      <c r="CO192" s="72"/>
      <c r="CP192" s="72"/>
      <c r="CQ192" s="72"/>
      <c r="CR192" s="72"/>
      <c r="CS192" s="72"/>
      <c r="CT192" s="72"/>
      <c r="CU192" s="72"/>
      <c r="CV192" s="72"/>
      <c r="CW192" s="72"/>
      <c r="CX192" s="72"/>
      <c r="CY192" s="72"/>
      <c r="CZ192" s="72"/>
      <c r="DA192" s="72"/>
      <c r="DB192" s="72"/>
      <c r="DC192" s="72"/>
      <c r="DD192" s="72"/>
      <c r="DE192" s="72"/>
      <c r="DF192" s="72"/>
      <c r="DG192" s="72"/>
      <c r="DH192" s="72"/>
      <c r="DI192" s="72"/>
      <c r="DJ192" s="72"/>
      <c r="DK192" s="72"/>
      <c r="DL192" s="72"/>
      <c r="DM192" s="72"/>
      <c r="DN192" s="72"/>
      <c r="DO192" s="72"/>
      <c r="DP192" s="72"/>
      <c r="DQ192" s="72"/>
      <c r="DR192" s="72"/>
      <c r="DS192" s="72"/>
      <c r="DT192" s="72"/>
      <c r="DU192" s="72"/>
      <c r="DV192" s="72"/>
      <c r="DW192" s="72"/>
      <c r="DX192" s="72"/>
      <c r="DY192" s="72"/>
      <c r="DZ192" s="72"/>
      <c r="EA192" s="72"/>
      <c r="EB192" s="72"/>
      <c r="EC192" s="72"/>
      <c r="ED192" s="72"/>
      <c r="EE192" s="72"/>
      <c r="EF192" s="72"/>
      <c r="EG192" s="72"/>
      <c r="EH192" s="72"/>
      <c r="EI192" s="72"/>
      <c r="EJ192" s="72"/>
      <c r="EK192" s="72"/>
      <c r="EL192" s="72"/>
      <c r="EM192" s="72"/>
      <c r="EN192" s="72"/>
      <c r="EO192" s="72"/>
      <c r="EP192" s="72"/>
      <c r="EQ192" s="72"/>
      <c r="ER192" s="72"/>
      <c r="ES192" s="72"/>
      <c r="ET192" s="72"/>
      <c r="EU192" s="72"/>
      <c r="EV192" s="72"/>
      <c r="EW192" s="72"/>
      <c r="EX192" s="72"/>
      <c r="EY192" s="72"/>
      <c r="EZ192" s="72"/>
      <c r="FA192" s="72"/>
      <c r="FB192" s="72"/>
      <c r="FC192" s="72"/>
      <c r="FD192" s="72"/>
      <c r="FE192" s="72"/>
      <c r="FF192" s="72"/>
      <c r="FG192" s="72"/>
      <c r="FH192" s="72"/>
      <c r="FI192" s="72"/>
      <c r="FJ192" s="72"/>
      <c r="FK192" s="72"/>
      <c r="FL192" s="72"/>
      <c r="FM192" s="72"/>
      <c r="FN192" s="72"/>
      <c r="FO192" s="72"/>
      <c r="FP192" s="72"/>
      <c r="FQ192" s="72"/>
      <c r="FR192" s="72"/>
      <c r="FS192" s="72"/>
      <c r="FT192" s="72"/>
      <c r="FU192" s="72"/>
      <c r="FV192" s="72"/>
      <c r="FW192" s="72"/>
      <c r="FX192" s="72"/>
      <c r="FY192" s="72"/>
      <c r="FZ192" s="72"/>
      <c r="GA192" s="72"/>
      <c r="GB192" s="72"/>
      <c r="GC192" s="72"/>
      <c r="GD192" s="72"/>
      <c r="GE192" s="72"/>
      <c r="GF192" s="72"/>
      <c r="GG192" s="72"/>
      <c r="GH192" s="72"/>
      <c r="GI192" s="72"/>
      <c r="GJ192" s="72"/>
      <c r="GK192" s="72"/>
      <c r="GL192" s="72"/>
      <c r="GM192" s="72"/>
      <c r="GN192" s="72"/>
      <c r="GO192" s="72"/>
      <c r="GP192" s="72"/>
      <c r="GQ192" s="72"/>
      <c r="GR192" s="72"/>
      <c r="GS192" s="72"/>
      <c r="GT192" s="72"/>
      <c r="GU192" s="72"/>
      <c r="GV192" s="72"/>
      <c r="GW192" s="72"/>
      <c r="GX192" s="72"/>
      <c r="GY192" s="72"/>
      <c r="GZ192" s="72"/>
      <c r="HA192" s="72"/>
      <c r="HB192" s="72"/>
      <c r="HC192" s="72"/>
      <c r="HD192" s="72"/>
      <c r="HE192" s="72"/>
      <c r="HF192" s="72"/>
      <c r="HG192" s="72"/>
      <c r="HH192" s="72"/>
      <c r="HI192" s="72"/>
      <c r="HJ192" s="72"/>
      <c r="HK192" s="72"/>
      <c r="HL192" s="72"/>
      <c r="HM192" s="72"/>
      <c r="HN192" s="72"/>
      <c r="HO192" s="72"/>
      <c r="HP192" s="72"/>
      <c r="HQ192" s="72"/>
      <c r="HR192" s="72"/>
      <c r="HS192" s="72"/>
      <c r="HT192" s="72"/>
      <c r="HU192" s="72"/>
      <c r="HV192" s="72"/>
      <c r="HW192" s="72"/>
      <c r="HX192" s="72"/>
      <c r="HY192" s="72"/>
      <c r="HZ192" s="72"/>
      <c r="IA192" s="72"/>
      <c r="IB192" s="72"/>
      <c r="IC192" s="72"/>
      <c r="ID192" s="72"/>
      <c r="IE192" s="72"/>
      <c r="IF192" s="72"/>
      <c r="IG192" s="72"/>
      <c r="IH192" s="72"/>
      <c r="II192" s="72"/>
      <c r="IJ192" s="72"/>
      <c r="IK192" s="72"/>
      <c r="IL192" s="72"/>
      <c r="IM192" s="72"/>
      <c r="IN192" s="72"/>
      <c r="IO192" s="72"/>
      <c r="IP192" s="72"/>
      <c r="IQ192" s="72"/>
      <c r="IR192" s="72"/>
      <c r="IS192" s="72"/>
      <c r="IT192" s="72"/>
      <c r="IU192" s="72"/>
      <c r="IV192" s="72"/>
      <c r="IW192" s="72"/>
      <c r="IX192" s="72"/>
      <c r="IY192" s="72"/>
      <c r="IZ192" s="72"/>
      <c r="JA192" s="72"/>
      <c r="JB192" s="72"/>
      <c r="JC192" s="72"/>
      <c r="JD192" s="72"/>
      <c r="JE192" s="72"/>
      <c r="JF192" s="72"/>
      <c r="JG192" s="72"/>
      <c r="JH192" s="72"/>
      <c r="JI192" s="72"/>
      <c r="JJ192" s="72"/>
      <c r="JK192" s="72"/>
      <c r="JL192" s="72"/>
      <c r="JM192" s="72"/>
      <c r="JN192" s="72"/>
      <c r="JO192" s="72"/>
      <c r="JP192" s="72"/>
      <c r="JQ192" s="72"/>
      <c r="JR192" s="72"/>
      <c r="JS192" s="72"/>
      <c r="JT192" s="72"/>
      <c r="JU192" s="72"/>
      <c r="JV192" s="72"/>
      <c r="JW192" s="72"/>
      <c r="JX192" s="72"/>
      <c r="JY192" s="72"/>
      <c r="JZ192" s="72"/>
      <c r="KA192" s="72"/>
      <c r="KB192" s="72"/>
      <c r="KC192" s="72"/>
      <c r="KD192" s="72"/>
      <c r="KE192" s="72"/>
      <c r="KF192" s="72"/>
      <c r="KG192" s="72"/>
      <c r="KH192" s="72"/>
      <c r="KI192" s="72"/>
      <c r="KJ192" s="72"/>
      <c r="KK192" s="72"/>
      <c r="KL192" s="72"/>
      <c r="KM192" s="72"/>
      <c r="KN192" s="72"/>
      <c r="KO192" s="72"/>
      <c r="KP192" s="72"/>
      <c r="KQ192" s="72"/>
      <c r="KR192" s="72"/>
      <c r="KS192" s="72"/>
      <c r="KT192" s="72"/>
      <c r="KU192" s="72"/>
      <c r="KV192" s="72"/>
      <c r="KW192" s="72"/>
      <c r="KX192" s="72"/>
      <c r="KY192" s="72"/>
      <c r="KZ192" s="72"/>
      <c r="LA192" s="72"/>
      <c r="LB192" s="72"/>
      <c r="LC192" s="72"/>
      <c r="LD192" s="72"/>
      <c r="LE192" s="72"/>
      <c r="LF192" s="72"/>
      <c r="LG192" s="72"/>
      <c r="LH192" s="72"/>
      <c r="LI192" s="72"/>
      <c r="LJ192" s="72"/>
      <c r="LK192" s="72"/>
      <c r="LL192" s="72"/>
      <c r="LM192" s="72"/>
      <c r="LN192" s="72"/>
      <c r="LO192" s="72"/>
      <c r="LP192" s="72"/>
      <c r="LQ192" s="72"/>
      <c r="LR192" s="72"/>
      <c r="LS192" s="72"/>
      <c r="LT192" s="72"/>
      <c r="LU192" s="72"/>
      <c r="LV192" s="72"/>
      <c r="LW192" s="72"/>
      <c r="LX192" s="72"/>
      <c r="LY192" s="72"/>
      <c r="LZ192" s="72"/>
      <c r="MA192" s="72"/>
      <c r="MB192" s="72"/>
      <c r="MC192" s="72"/>
      <c r="MD192" s="72"/>
      <c r="ME192" s="72"/>
      <c r="MF192" s="72"/>
      <c r="MG192" s="72"/>
      <c r="MH192" s="72"/>
      <c r="MI192" s="72"/>
      <c r="MJ192" s="72"/>
      <c r="MK192" s="72"/>
      <c r="ML192" s="72"/>
      <c r="MM192" s="72"/>
      <c r="MN192" s="72"/>
      <c r="MO192" s="72"/>
      <c r="MP192" s="72"/>
      <c r="MQ192" s="72"/>
      <c r="MR192" s="72"/>
      <c r="MS192" s="72"/>
      <c r="MT192" s="72"/>
      <c r="MU192" s="72"/>
      <c r="MV192" s="72"/>
      <c r="MW192" s="72"/>
      <c r="MX192" s="72"/>
      <c r="MY192" s="72"/>
      <c r="MZ192" s="72"/>
      <c r="NA192" s="72"/>
      <c r="NB192" s="72"/>
      <c r="NC192" s="72"/>
      <c r="ND192" s="72"/>
      <c r="NE192" s="72"/>
      <c r="NF192" s="72"/>
      <c r="NG192" s="72"/>
      <c r="NH192" s="72"/>
      <c r="NI192" s="72"/>
      <c r="NJ192" s="72"/>
      <c r="NK192" s="72"/>
      <c r="NL192" s="72"/>
      <c r="NM192" s="72"/>
      <c r="NN192" s="72"/>
      <c r="NO192" s="72"/>
      <c r="NP192" s="72"/>
      <c r="NQ192" s="72"/>
      <c r="NR192" s="72"/>
      <c r="NS192" s="72"/>
      <c r="NT192" s="72"/>
      <c r="NU192" s="72"/>
      <c r="NV192" s="72"/>
      <c r="NW192" s="72"/>
      <c r="NX192" s="72"/>
      <c r="NY192" s="72"/>
      <c r="NZ192" s="72"/>
      <c r="OA192" s="72"/>
      <c r="OB192" s="72"/>
      <c r="OC192" s="72"/>
      <c r="OD192" s="72"/>
      <c r="OE192" s="72"/>
      <c r="OF192" s="72"/>
      <c r="OG192" s="72"/>
      <c r="OH192" s="72"/>
      <c r="OI192" s="72"/>
      <c r="OJ192" s="72"/>
      <c r="OK192" s="72"/>
      <c r="OL192" s="72"/>
      <c r="OM192" s="72"/>
      <c r="ON192" s="72"/>
      <c r="OO192" s="72"/>
      <c r="OP192" s="72"/>
      <c r="OQ192" s="72"/>
      <c r="OR192" s="72"/>
      <c r="OS192" s="72"/>
      <c r="OT192" s="72"/>
      <c r="OU192" s="72"/>
      <c r="OV192" s="72"/>
      <c r="OW192" s="72"/>
      <c r="OX192" s="72"/>
      <c r="OY192" s="72"/>
      <c r="OZ192" s="72"/>
      <c r="PA192" s="72"/>
      <c r="PB192" s="72"/>
      <c r="PC192" s="72"/>
      <c r="PD192" s="72"/>
      <c r="PE192" s="72"/>
      <c r="PF192" s="72"/>
      <c r="PG192" s="72"/>
      <c r="PH192" s="72"/>
      <c r="PI192" s="72"/>
      <c r="PJ192" s="72"/>
      <c r="PK192" s="72"/>
      <c r="PL192" s="72"/>
      <c r="PM192" s="72"/>
      <c r="PN192" s="72"/>
      <c r="PO192" s="72"/>
      <c r="PP192" s="72"/>
      <c r="PQ192" s="72"/>
      <c r="PR192" s="72"/>
      <c r="PS192" s="72"/>
      <c r="PT192" s="72"/>
      <c r="PU192" s="72"/>
      <c r="PV192" s="72"/>
      <c r="PW192" s="72"/>
      <c r="PX192" s="72"/>
      <c r="PY192" s="72"/>
      <c r="PZ192" s="72"/>
      <c r="QA192" s="72"/>
      <c r="QB192" s="72"/>
      <c r="QC192" s="72"/>
      <c r="QD192" s="72"/>
      <c r="QE192" s="72"/>
      <c r="QF192" s="72"/>
      <c r="QG192" s="72"/>
      <c r="QH192" s="72"/>
      <c r="QI192" s="72"/>
      <c r="QJ192" s="72"/>
      <c r="QK192" s="72"/>
      <c r="QL192" s="72"/>
      <c r="QM192" s="72"/>
      <c r="QN192" s="72"/>
      <c r="QO192" s="72"/>
      <c r="QP192" s="72"/>
      <c r="QQ192" s="72"/>
      <c r="QR192" s="72"/>
      <c r="QS192" s="72"/>
      <c r="QT192" s="72"/>
      <c r="QU192" s="72"/>
      <c r="QV192" s="72"/>
      <c r="QW192" s="72"/>
      <c r="QX192" s="72"/>
      <c r="QY192" s="72"/>
      <c r="QZ192" s="72"/>
      <c r="RA192" s="72"/>
      <c r="RB192" s="72"/>
      <c r="RC192" s="72"/>
      <c r="RD192" s="72"/>
      <c r="RE192" s="72"/>
      <c r="RF192" s="72"/>
      <c r="RG192" s="72"/>
      <c r="RH192" s="72"/>
      <c r="RI192" s="72"/>
      <c r="RJ192" s="72"/>
      <c r="RK192" s="72"/>
      <c r="RL192" s="72"/>
      <c r="RM192" s="72"/>
      <c r="RN192" s="72"/>
      <c r="RO192" s="72"/>
      <c r="RP192" s="72"/>
      <c r="RQ192" s="72"/>
      <c r="RR192" s="72"/>
      <c r="RS192" s="72"/>
      <c r="RT192" s="72"/>
      <c r="RU192" s="72"/>
      <c r="RV192" s="72"/>
      <c r="RW192" s="72"/>
      <c r="RX192" s="72"/>
      <c r="RY192" s="72"/>
      <c r="RZ192" s="72"/>
      <c r="SA192" s="72"/>
      <c r="SB192" s="72"/>
      <c r="SC192" s="72"/>
      <c r="SD192" s="72"/>
      <c r="SE192" s="72"/>
      <c r="SF192" s="72"/>
      <c r="SG192" s="72"/>
      <c r="SH192" s="72"/>
      <c r="SI192" s="72"/>
      <c r="SJ192" s="72"/>
      <c r="SK192" s="72"/>
      <c r="SL192" s="72"/>
      <c r="SM192" s="72"/>
      <c r="SN192" s="72"/>
      <c r="SO192" s="72"/>
      <c r="SP192" s="72"/>
      <c r="SQ192" s="72"/>
      <c r="SR192" s="72"/>
      <c r="SS192" s="72"/>
      <c r="ST192" s="72"/>
      <c r="SU192" s="72"/>
      <c r="SV192" s="72"/>
      <c r="SW192" s="72"/>
      <c r="SX192" s="72"/>
      <c r="SY192" s="72"/>
      <c r="SZ192" s="72"/>
      <c r="TA192" s="72"/>
      <c r="TB192" s="72"/>
      <c r="TC192" s="72"/>
      <c r="TD192" s="72"/>
      <c r="TE192" s="72"/>
      <c r="TF192" s="72"/>
      <c r="TG192" s="72"/>
      <c r="TH192" s="72"/>
      <c r="TI192" s="72"/>
      <c r="TJ192" s="72"/>
      <c r="TK192" s="72"/>
      <c r="TL192" s="72"/>
      <c r="TM192" s="72"/>
      <c r="TN192" s="72"/>
      <c r="TO192" s="72"/>
      <c r="TP192" s="72"/>
      <c r="TQ192" s="72"/>
      <c r="TR192" s="72"/>
      <c r="TS192" s="72"/>
      <c r="TT192" s="72"/>
      <c r="TU192" s="72"/>
      <c r="TV192" s="72"/>
      <c r="TW192" s="72"/>
      <c r="TX192" s="72"/>
      <c r="TY192" s="72"/>
      <c r="TZ192" s="72"/>
      <c r="UA192" s="72"/>
      <c r="UB192" s="72"/>
      <c r="UC192" s="72"/>
      <c r="UD192" s="72"/>
      <c r="UE192" s="72"/>
      <c r="UF192" s="72"/>
      <c r="UG192" s="72"/>
      <c r="UH192" s="72"/>
      <c r="UI192" s="72"/>
      <c r="UJ192" s="72"/>
      <c r="UK192" s="72"/>
      <c r="UL192" s="72"/>
      <c r="UM192" s="72"/>
      <c r="UN192" s="72"/>
      <c r="UO192" s="72"/>
      <c r="UP192" s="72"/>
      <c r="UQ192" s="72"/>
      <c r="UR192" s="72"/>
      <c r="US192" s="72"/>
      <c r="UT192" s="72"/>
      <c r="UU192" s="72"/>
      <c r="UV192" s="72"/>
      <c r="UW192" s="72"/>
      <c r="UX192" s="72"/>
      <c r="UY192" s="72"/>
      <c r="UZ192" s="72"/>
      <c r="VA192" s="72"/>
      <c r="VB192" s="72"/>
      <c r="VC192" s="72"/>
      <c r="VD192" s="72"/>
      <c r="VE192" s="72"/>
      <c r="VF192" s="72"/>
      <c r="VG192" s="72"/>
      <c r="VH192" s="72"/>
      <c r="VI192" s="72"/>
      <c r="VJ192" s="72"/>
      <c r="VK192" s="72"/>
      <c r="VL192" s="72"/>
      <c r="VM192" s="72"/>
      <c r="VN192" s="72"/>
      <c r="VO192" s="72"/>
      <c r="VP192" s="72"/>
      <c r="VQ192" s="72"/>
      <c r="VR192" s="72"/>
      <c r="VS192" s="72"/>
      <c r="VT192" s="72"/>
      <c r="VU192" s="72"/>
      <c r="VV192" s="72"/>
      <c r="VW192" s="72"/>
      <c r="VX192" s="72"/>
      <c r="VY192" s="72"/>
      <c r="VZ192" s="72"/>
      <c r="WA192" s="72"/>
      <c r="WB192" s="72"/>
      <c r="WC192" s="72"/>
      <c r="WD192" s="72"/>
      <c r="WE192" s="72"/>
      <c r="WF192" s="72"/>
      <c r="WG192" s="72"/>
      <c r="WH192" s="72"/>
      <c r="WI192" s="72"/>
      <c r="WJ192" s="72"/>
      <c r="WK192" s="72"/>
      <c r="WL192" s="72"/>
      <c r="WM192" s="72"/>
      <c r="WN192" s="72"/>
      <c r="WO192" s="72"/>
      <c r="WP192" s="72"/>
      <c r="WQ192" s="72"/>
      <c r="WR192" s="72"/>
      <c r="WS192" s="72"/>
      <c r="WT192" s="72"/>
      <c r="WU192" s="72"/>
      <c r="WV192" s="72"/>
      <c r="WW192" s="72"/>
      <c r="WX192" s="72"/>
      <c r="WY192" s="72"/>
      <c r="WZ192" s="72"/>
      <c r="XA192" s="72"/>
      <c r="XB192" s="72"/>
      <c r="XC192" s="72"/>
      <c r="XD192" s="72"/>
      <c r="XE192" s="72"/>
      <c r="XF192" s="72"/>
      <c r="XG192" s="72"/>
      <c r="XH192" s="72"/>
      <c r="XI192" s="72"/>
      <c r="XJ192" s="72"/>
      <c r="XK192" s="72"/>
      <c r="XL192" s="72"/>
      <c r="XM192" s="72"/>
      <c r="XN192" s="72"/>
      <c r="XO192" s="72"/>
      <c r="XP192" s="72"/>
      <c r="XQ192" s="72"/>
      <c r="XR192" s="72"/>
      <c r="XS192" s="72"/>
      <c r="XT192" s="72"/>
      <c r="XU192" s="72"/>
      <c r="XV192" s="72"/>
      <c r="XW192" s="72"/>
      <c r="XX192" s="72"/>
      <c r="XY192" s="72"/>
      <c r="XZ192" s="72"/>
      <c r="YA192" s="72"/>
      <c r="YB192" s="72"/>
      <c r="YC192" s="72"/>
      <c r="YD192" s="72"/>
      <c r="YE192" s="72"/>
      <c r="YF192" s="72"/>
      <c r="YG192" s="72"/>
      <c r="YH192" s="72"/>
      <c r="YI192" s="72"/>
      <c r="YJ192" s="72"/>
      <c r="YK192" s="72"/>
      <c r="YL192" s="72"/>
      <c r="YM192" s="72"/>
      <c r="YN192" s="72"/>
      <c r="YO192" s="72"/>
      <c r="YP192" s="72"/>
      <c r="YQ192" s="72"/>
      <c r="YR192" s="72"/>
      <c r="YS192" s="72"/>
      <c r="YT192" s="72"/>
      <c r="YU192" s="72"/>
      <c r="YV192" s="72"/>
      <c r="YW192" s="72"/>
      <c r="YX192" s="72"/>
      <c r="YY192" s="72"/>
      <c r="YZ192" s="72"/>
      <c r="ZA192" s="72"/>
      <c r="ZB192" s="72"/>
      <c r="ZC192" s="72"/>
      <c r="ZD192" s="72"/>
      <c r="ZE192" s="72"/>
      <c r="ZF192" s="72"/>
      <c r="ZG192" s="72"/>
      <c r="ZH192" s="72"/>
      <c r="ZI192" s="72"/>
      <c r="ZJ192" s="72"/>
      <c r="ZK192" s="72"/>
      <c r="ZL192" s="72"/>
      <c r="ZM192" s="72"/>
      <c r="ZN192" s="72"/>
      <c r="ZO192" s="72"/>
      <c r="ZP192" s="72"/>
      <c r="ZQ192" s="72"/>
      <c r="ZR192" s="72"/>
      <c r="ZS192" s="72"/>
    </row>
    <row r="193" spans="56:695" ht="15" customHeight="1">
      <c r="BD193" s="72"/>
      <c r="BE193" s="72"/>
      <c r="BF193" s="72"/>
      <c r="BG193" s="72"/>
      <c r="BH193" s="72"/>
      <c r="BI193" s="72"/>
      <c r="BJ193" s="72"/>
      <c r="BK193" s="72"/>
      <c r="BL193" s="72"/>
      <c r="BM193" s="72"/>
      <c r="BN193" s="72"/>
      <c r="BO193" s="72"/>
      <c r="BP193" s="72"/>
      <c r="BQ193" s="72"/>
      <c r="BR193" s="72"/>
      <c r="BS193" s="72"/>
      <c r="BT193" s="72"/>
      <c r="BU193" s="72"/>
      <c r="BV193" s="72"/>
      <c r="BW193" s="72"/>
      <c r="BX193" s="72"/>
      <c r="BY193" s="72"/>
      <c r="BZ193" s="72"/>
      <c r="CA193" s="72"/>
      <c r="CB193" s="72"/>
      <c r="CC193" s="72"/>
      <c r="CD193" s="72"/>
      <c r="CE193" s="72"/>
      <c r="CF193" s="72"/>
      <c r="CG193" s="72"/>
      <c r="CH193" s="72"/>
      <c r="CI193" s="72"/>
      <c r="CJ193" s="72"/>
      <c r="CK193" s="72"/>
      <c r="CL193" s="72"/>
      <c r="CM193" s="72"/>
      <c r="CN193" s="72"/>
      <c r="CO193" s="72"/>
      <c r="CP193" s="72"/>
      <c r="CQ193" s="72"/>
      <c r="CR193" s="72"/>
      <c r="CS193" s="72"/>
      <c r="CT193" s="72"/>
      <c r="CU193" s="72"/>
      <c r="CV193" s="72"/>
      <c r="CW193" s="72"/>
      <c r="CX193" s="72"/>
      <c r="CY193" s="72"/>
      <c r="CZ193" s="72"/>
      <c r="DA193" s="72"/>
      <c r="DB193" s="72"/>
      <c r="DC193" s="72"/>
      <c r="DD193" s="72"/>
      <c r="DE193" s="72"/>
      <c r="DF193" s="72"/>
      <c r="DG193" s="72"/>
      <c r="DH193" s="72"/>
      <c r="DI193" s="72"/>
      <c r="DJ193" s="72"/>
      <c r="DK193" s="72"/>
      <c r="DL193" s="72"/>
      <c r="DM193" s="72"/>
      <c r="DN193" s="72"/>
      <c r="DO193" s="72"/>
      <c r="DP193" s="72"/>
      <c r="DQ193" s="72"/>
      <c r="DR193" s="72"/>
      <c r="DS193" s="72"/>
      <c r="DT193" s="72"/>
      <c r="DU193" s="72"/>
      <c r="DV193" s="72"/>
      <c r="DW193" s="72"/>
      <c r="DX193" s="72"/>
      <c r="DY193" s="72"/>
      <c r="DZ193" s="72"/>
      <c r="EA193" s="72"/>
      <c r="EB193" s="72"/>
      <c r="EC193" s="72"/>
      <c r="ED193" s="72"/>
      <c r="EE193" s="72"/>
      <c r="EF193" s="72"/>
      <c r="EG193" s="72"/>
      <c r="EH193" s="72"/>
      <c r="EI193" s="72"/>
      <c r="EJ193" s="72"/>
      <c r="EK193" s="72"/>
      <c r="EL193" s="72"/>
      <c r="EM193" s="72"/>
      <c r="EN193" s="72"/>
      <c r="EO193" s="72"/>
      <c r="EP193" s="72"/>
      <c r="EQ193" s="72"/>
      <c r="ER193" s="72"/>
      <c r="ES193" s="72"/>
      <c r="ET193" s="72"/>
      <c r="EU193" s="72"/>
      <c r="EV193" s="72"/>
      <c r="EW193" s="72"/>
      <c r="EX193" s="72"/>
      <c r="EY193" s="72"/>
      <c r="EZ193" s="72"/>
      <c r="FA193" s="72"/>
      <c r="FB193" s="72"/>
      <c r="FC193" s="72"/>
      <c r="FD193" s="72"/>
      <c r="FE193" s="72"/>
      <c r="FF193" s="72"/>
      <c r="FG193" s="72"/>
      <c r="FH193" s="72"/>
      <c r="FI193" s="72"/>
      <c r="FJ193" s="72"/>
      <c r="FK193" s="72"/>
      <c r="FL193" s="72"/>
      <c r="FM193" s="72"/>
      <c r="FN193" s="72"/>
      <c r="FO193" s="72"/>
      <c r="FP193" s="72"/>
      <c r="FQ193" s="72"/>
      <c r="FR193" s="72"/>
      <c r="FS193" s="72"/>
      <c r="FT193" s="72"/>
      <c r="FU193" s="72"/>
      <c r="FV193" s="72"/>
      <c r="FW193" s="72"/>
      <c r="FX193" s="72"/>
      <c r="FY193" s="72"/>
      <c r="FZ193" s="72"/>
      <c r="GA193" s="72"/>
      <c r="GB193" s="72"/>
      <c r="GC193" s="72"/>
      <c r="GD193" s="72"/>
      <c r="GE193" s="72"/>
      <c r="GF193" s="72"/>
      <c r="GG193" s="72"/>
      <c r="GH193" s="72"/>
      <c r="GI193" s="72"/>
      <c r="GJ193" s="72"/>
      <c r="GK193" s="72"/>
      <c r="GL193" s="72"/>
      <c r="GM193" s="72"/>
      <c r="GN193" s="72"/>
      <c r="GO193" s="72"/>
      <c r="GP193" s="72"/>
      <c r="GQ193" s="72"/>
      <c r="GR193" s="72"/>
      <c r="GS193" s="72"/>
      <c r="GT193" s="72"/>
      <c r="GU193" s="72"/>
      <c r="GV193" s="72"/>
      <c r="GW193" s="72"/>
      <c r="GX193" s="72"/>
      <c r="GY193" s="72"/>
      <c r="GZ193" s="72"/>
      <c r="HA193" s="72"/>
      <c r="HB193" s="72"/>
      <c r="HC193" s="72"/>
      <c r="HD193" s="72"/>
      <c r="HE193" s="72"/>
      <c r="HF193" s="72"/>
      <c r="HG193" s="72"/>
      <c r="HH193" s="72"/>
      <c r="HI193" s="72"/>
      <c r="HJ193" s="72"/>
      <c r="HK193" s="72"/>
      <c r="HL193" s="72"/>
      <c r="HM193" s="72"/>
      <c r="HN193" s="72"/>
      <c r="HO193" s="72"/>
      <c r="HP193" s="72"/>
      <c r="HQ193" s="72"/>
      <c r="HR193" s="72"/>
      <c r="HS193" s="72"/>
      <c r="HT193" s="72"/>
      <c r="HU193" s="72"/>
      <c r="HV193" s="72"/>
      <c r="HW193" s="72"/>
      <c r="HX193" s="72"/>
      <c r="HY193" s="72"/>
      <c r="HZ193" s="72"/>
      <c r="IA193" s="72"/>
      <c r="IB193" s="72"/>
      <c r="IC193" s="72"/>
      <c r="ID193" s="72"/>
      <c r="IE193" s="72"/>
      <c r="IF193" s="72"/>
      <c r="IG193" s="72"/>
      <c r="IH193" s="72"/>
      <c r="II193" s="72"/>
      <c r="IJ193" s="72"/>
      <c r="IK193" s="72"/>
      <c r="IL193" s="72"/>
      <c r="IM193" s="72"/>
      <c r="IN193" s="72"/>
      <c r="IO193" s="72"/>
      <c r="IP193" s="72"/>
      <c r="IQ193" s="72"/>
      <c r="IR193" s="72"/>
      <c r="IS193" s="72"/>
      <c r="IT193" s="72"/>
      <c r="IU193" s="72"/>
      <c r="IV193" s="72"/>
      <c r="IW193" s="72"/>
      <c r="IX193" s="72"/>
      <c r="IY193" s="72"/>
      <c r="IZ193" s="72"/>
      <c r="JA193" s="72"/>
      <c r="JB193" s="72"/>
      <c r="JC193" s="72"/>
      <c r="JD193" s="72"/>
      <c r="JE193" s="72"/>
      <c r="JF193" s="72"/>
      <c r="JG193" s="72"/>
      <c r="JH193" s="72"/>
      <c r="JI193" s="72"/>
      <c r="JJ193" s="72"/>
      <c r="JK193" s="72"/>
      <c r="JL193" s="72"/>
      <c r="JM193" s="72"/>
      <c r="JN193" s="72"/>
      <c r="JO193" s="72"/>
      <c r="JP193" s="72"/>
      <c r="JQ193" s="72"/>
      <c r="JR193" s="72"/>
      <c r="JS193" s="72"/>
      <c r="JT193" s="72"/>
      <c r="JU193" s="72"/>
      <c r="JV193" s="72"/>
      <c r="JW193" s="72"/>
      <c r="JX193" s="72"/>
      <c r="JY193" s="72"/>
      <c r="JZ193" s="72"/>
      <c r="KA193" s="72"/>
      <c r="KB193" s="72"/>
      <c r="KC193" s="72"/>
      <c r="KD193" s="72"/>
      <c r="KE193" s="72"/>
      <c r="KF193" s="72"/>
      <c r="KG193" s="72"/>
      <c r="KH193" s="72"/>
      <c r="KI193" s="72"/>
      <c r="KJ193" s="72"/>
      <c r="KK193" s="72"/>
      <c r="KL193" s="72"/>
      <c r="KM193" s="72"/>
      <c r="KN193" s="72"/>
      <c r="KO193" s="72"/>
      <c r="KP193" s="72"/>
      <c r="KQ193" s="72"/>
      <c r="KR193" s="72"/>
      <c r="KS193" s="72"/>
      <c r="KT193" s="72"/>
      <c r="KU193" s="72"/>
      <c r="KV193" s="72"/>
      <c r="KW193" s="72"/>
      <c r="KX193" s="72"/>
      <c r="KY193" s="72"/>
      <c r="KZ193" s="72"/>
      <c r="LA193" s="72"/>
      <c r="LB193" s="72"/>
      <c r="LC193" s="72"/>
      <c r="LD193" s="72"/>
      <c r="LE193" s="72"/>
      <c r="LF193" s="72"/>
      <c r="LG193" s="72"/>
      <c r="LH193" s="72"/>
      <c r="LI193" s="72"/>
      <c r="LJ193" s="72"/>
      <c r="LK193" s="72"/>
      <c r="LL193" s="72"/>
      <c r="LM193" s="72"/>
      <c r="LN193" s="72"/>
      <c r="LO193" s="72"/>
      <c r="LP193" s="72"/>
      <c r="LQ193" s="72"/>
      <c r="LR193" s="72"/>
      <c r="LS193" s="72"/>
      <c r="LT193" s="72"/>
      <c r="LU193" s="72"/>
      <c r="LV193" s="72"/>
      <c r="LW193" s="72"/>
      <c r="LX193" s="72"/>
      <c r="LY193" s="72"/>
      <c r="LZ193" s="72"/>
      <c r="MA193" s="72"/>
      <c r="MB193" s="72"/>
      <c r="MC193" s="72"/>
      <c r="MD193" s="72"/>
      <c r="ME193" s="72"/>
      <c r="MF193" s="72"/>
      <c r="MG193" s="72"/>
      <c r="MH193" s="72"/>
      <c r="MI193" s="72"/>
      <c r="MJ193" s="72"/>
      <c r="MK193" s="72"/>
      <c r="ML193" s="72"/>
      <c r="MM193" s="72"/>
      <c r="MN193" s="72"/>
      <c r="MO193" s="72"/>
      <c r="MP193" s="72"/>
      <c r="MQ193" s="72"/>
      <c r="MR193" s="72"/>
      <c r="MS193" s="72"/>
      <c r="MT193" s="72"/>
      <c r="MU193" s="72"/>
      <c r="MV193" s="72"/>
      <c r="MW193" s="72"/>
      <c r="MX193" s="72"/>
      <c r="MY193" s="72"/>
      <c r="MZ193" s="72"/>
      <c r="NA193" s="72"/>
      <c r="NB193" s="72"/>
      <c r="NC193" s="72"/>
      <c r="ND193" s="72"/>
      <c r="NE193" s="72"/>
      <c r="NF193" s="72"/>
      <c r="NG193" s="72"/>
      <c r="NH193" s="72"/>
      <c r="NI193" s="72"/>
      <c r="NJ193" s="72"/>
      <c r="NK193" s="72"/>
      <c r="NL193" s="72"/>
      <c r="NM193" s="72"/>
      <c r="NN193" s="72"/>
      <c r="NO193" s="72"/>
      <c r="NP193" s="72"/>
      <c r="NQ193" s="72"/>
      <c r="NR193" s="72"/>
      <c r="NS193" s="72"/>
      <c r="NT193" s="72"/>
      <c r="NU193" s="72"/>
      <c r="NV193" s="72"/>
      <c r="NW193" s="72"/>
      <c r="NX193" s="72"/>
      <c r="NY193" s="72"/>
      <c r="NZ193" s="72"/>
      <c r="OA193" s="72"/>
      <c r="OB193" s="72"/>
      <c r="OC193" s="72"/>
      <c r="OD193" s="72"/>
      <c r="OE193" s="72"/>
      <c r="OF193" s="72"/>
      <c r="OG193" s="72"/>
      <c r="OH193" s="72"/>
      <c r="OI193" s="72"/>
      <c r="OJ193" s="72"/>
      <c r="OK193" s="72"/>
      <c r="OL193" s="72"/>
      <c r="OM193" s="72"/>
      <c r="ON193" s="72"/>
      <c r="OO193" s="72"/>
      <c r="OP193" s="72"/>
      <c r="OQ193" s="72"/>
      <c r="OR193" s="72"/>
      <c r="OS193" s="72"/>
      <c r="OT193" s="72"/>
      <c r="OU193" s="72"/>
      <c r="OV193" s="72"/>
      <c r="OW193" s="72"/>
      <c r="OX193" s="72"/>
      <c r="OY193" s="72"/>
      <c r="OZ193" s="72"/>
      <c r="PA193" s="72"/>
      <c r="PB193" s="72"/>
      <c r="PC193" s="72"/>
      <c r="PD193" s="72"/>
      <c r="PE193" s="72"/>
      <c r="PF193" s="72"/>
      <c r="PG193" s="72"/>
      <c r="PH193" s="72"/>
      <c r="PI193" s="72"/>
      <c r="PJ193" s="72"/>
      <c r="PK193" s="72"/>
      <c r="PL193" s="72"/>
      <c r="PM193" s="72"/>
      <c r="PN193" s="72"/>
      <c r="PO193" s="72"/>
      <c r="PP193" s="72"/>
      <c r="PQ193" s="72"/>
      <c r="PR193" s="72"/>
      <c r="PS193" s="72"/>
      <c r="PT193" s="72"/>
      <c r="PU193" s="72"/>
      <c r="PV193" s="72"/>
      <c r="PW193" s="72"/>
      <c r="PX193" s="72"/>
      <c r="PY193" s="72"/>
      <c r="PZ193" s="72"/>
      <c r="QA193" s="72"/>
      <c r="QB193" s="72"/>
      <c r="QC193" s="72"/>
      <c r="QD193" s="72"/>
      <c r="QE193" s="72"/>
      <c r="QF193" s="72"/>
      <c r="QG193" s="72"/>
      <c r="QH193" s="72"/>
      <c r="QI193" s="72"/>
      <c r="QJ193" s="72"/>
      <c r="QK193" s="72"/>
      <c r="QL193" s="72"/>
      <c r="QM193" s="72"/>
      <c r="QN193" s="72"/>
      <c r="QO193" s="72"/>
      <c r="QP193" s="72"/>
      <c r="QQ193" s="72"/>
      <c r="QR193" s="72"/>
      <c r="QS193" s="72"/>
      <c r="QT193" s="72"/>
      <c r="QU193" s="72"/>
      <c r="QV193" s="72"/>
      <c r="QW193" s="72"/>
      <c r="QX193" s="72"/>
      <c r="QY193" s="72"/>
      <c r="QZ193" s="72"/>
      <c r="RA193" s="72"/>
      <c r="RB193" s="72"/>
      <c r="RC193" s="72"/>
      <c r="RD193" s="72"/>
      <c r="RE193" s="72"/>
      <c r="RF193" s="72"/>
      <c r="RG193" s="72"/>
      <c r="RH193" s="72"/>
      <c r="RI193" s="72"/>
      <c r="RJ193" s="72"/>
      <c r="RK193" s="72"/>
      <c r="RL193" s="72"/>
      <c r="RM193" s="72"/>
      <c r="RN193" s="72"/>
      <c r="RO193" s="72"/>
      <c r="RP193" s="72"/>
      <c r="RQ193" s="72"/>
      <c r="RR193" s="72"/>
      <c r="RS193" s="72"/>
      <c r="RT193" s="72"/>
      <c r="RU193" s="72"/>
      <c r="RV193" s="72"/>
      <c r="RW193" s="72"/>
      <c r="RX193" s="72"/>
      <c r="RY193" s="72"/>
      <c r="RZ193" s="72"/>
      <c r="SA193" s="72"/>
      <c r="SB193" s="72"/>
      <c r="SC193" s="72"/>
      <c r="SD193" s="72"/>
      <c r="SE193" s="72"/>
      <c r="SF193" s="72"/>
      <c r="SG193" s="72"/>
      <c r="SH193" s="72"/>
      <c r="SI193" s="72"/>
      <c r="SJ193" s="72"/>
      <c r="SK193" s="72"/>
      <c r="SL193" s="72"/>
      <c r="SM193" s="72"/>
      <c r="SN193" s="72"/>
      <c r="SO193" s="72"/>
      <c r="SP193" s="72"/>
      <c r="SQ193" s="72"/>
      <c r="SR193" s="72"/>
      <c r="SS193" s="72"/>
      <c r="ST193" s="72"/>
      <c r="SU193" s="72"/>
      <c r="SV193" s="72"/>
      <c r="SW193" s="72"/>
      <c r="SX193" s="72"/>
      <c r="SY193" s="72"/>
      <c r="SZ193" s="72"/>
      <c r="TA193" s="72"/>
      <c r="TB193" s="72"/>
      <c r="TC193" s="72"/>
      <c r="TD193" s="72"/>
      <c r="TE193" s="72"/>
      <c r="TF193" s="72"/>
      <c r="TG193" s="72"/>
      <c r="TH193" s="72"/>
      <c r="TI193" s="72"/>
      <c r="TJ193" s="72"/>
      <c r="TK193" s="72"/>
      <c r="TL193" s="72"/>
      <c r="TM193" s="72"/>
      <c r="TN193" s="72"/>
      <c r="TO193" s="72"/>
      <c r="TP193" s="72"/>
      <c r="TQ193" s="72"/>
      <c r="TR193" s="72"/>
      <c r="TS193" s="72"/>
      <c r="TT193" s="72"/>
      <c r="TU193" s="72"/>
      <c r="TV193" s="72"/>
      <c r="TW193" s="72"/>
      <c r="TX193" s="72"/>
      <c r="TY193" s="72"/>
      <c r="TZ193" s="72"/>
      <c r="UA193" s="72"/>
      <c r="UB193" s="72"/>
      <c r="UC193" s="72"/>
      <c r="UD193" s="72"/>
      <c r="UE193" s="72"/>
      <c r="UF193" s="72"/>
      <c r="UG193" s="72"/>
      <c r="UH193" s="72"/>
      <c r="UI193" s="72"/>
      <c r="UJ193" s="72"/>
      <c r="UK193" s="72"/>
      <c r="UL193" s="72"/>
      <c r="UM193" s="72"/>
      <c r="UN193" s="72"/>
      <c r="UO193" s="72"/>
      <c r="UP193" s="72"/>
      <c r="UQ193" s="72"/>
      <c r="UR193" s="72"/>
      <c r="US193" s="72"/>
      <c r="UT193" s="72"/>
      <c r="UU193" s="72"/>
      <c r="UV193" s="72"/>
      <c r="UW193" s="72"/>
      <c r="UX193" s="72"/>
      <c r="UY193" s="72"/>
      <c r="UZ193" s="72"/>
      <c r="VA193" s="72"/>
      <c r="VB193" s="72"/>
      <c r="VC193" s="72"/>
      <c r="VD193" s="72"/>
      <c r="VE193" s="72"/>
      <c r="VF193" s="72"/>
      <c r="VG193" s="72"/>
      <c r="VH193" s="72"/>
      <c r="VI193" s="72"/>
      <c r="VJ193" s="72"/>
      <c r="VK193" s="72"/>
      <c r="VL193" s="72"/>
      <c r="VM193" s="72"/>
      <c r="VN193" s="72"/>
      <c r="VO193" s="72"/>
      <c r="VP193" s="72"/>
      <c r="VQ193" s="72"/>
      <c r="VR193" s="72"/>
      <c r="VS193" s="72"/>
      <c r="VT193" s="72"/>
      <c r="VU193" s="72"/>
      <c r="VV193" s="72"/>
      <c r="VW193" s="72"/>
      <c r="VX193" s="72"/>
      <c r="VY193" s="72"/>
      <c r="VZ193" s="72"/>
      <c r="WA193" s="72"/>
      <c r="WB193" s="72"/>
      <c r="WC193" s="72"/>
      <c r="WD193" s="72"/>
      <c r="WE193" s="72"/>
      <c r="WF193" s="72"/>
      <c r="WG193" s="72"/>
      <c r="WH193" s="72"/>
      <c r="WI193" s="72"/>
      <c r="WJ193" s="72"/>
      <c r="WK193" s="72"/>
      <c r="WL193" s="72"/>
      <c r="WM193" s="72"/>
      <c r="WN193" s="72"/>
      <c r="WO193" s="72"/>
      <c r="WP193" s="72"/>
      <c r="WQ193" s="72"/>
      <c r="WR193" s="72"/>
      <c r="WS193" s="72"/>
      <c r="WT193" s="72"/>
      <c r="WU193" s="72"/>
      <c r="WV193" s="72"/>
      <c r="WW193" s="72"/>
      <c r="WX193" s="72"/>
      <c r="WY193" s="72"/>
      <c r="WZ193" s="72"/>
      <c r="XA193" s="72"/>
      <c r="XB193" s="72"/>
      <c r="XC193" s="72"/>
      <c r="XD193" s="72"/>
      <c r="XE193" s="72"/>
      <c r="XF193" s="72"/>
      <c r="XG193" s="72"/>
      <c r="XH193" s="72"/>
      <c r="XI193" s="72"/>
      <c r="XJ193" s="72"/>
      <c r="XK193" s="72"/>
      <c r="XL193" s="72"/>
      <c r="XM193" s="72"/>
      <c r="XN193" s="72"/>
      <c r="XO193" s="72"/>
      <c r="XP193" s="72"/>
      <c r="XQ193" s="72"/>
      <c r="XR193" s="72"/>
      <c r="XS193" s="72"/>
      <c r="XT193" s="72"/>
      <c r="XU193" s="72"/>
      <c r="XV193" s="72"/>
      <c r="XW193" s="72"/>
      <c r="XX193" s="72"/>
      <c r="XY193" s="72"/>
      <c r="XZ193" s="72"/>
      <c r="YA193" s="72"/>
      <c r="YB193" s="72"/>
      <c r="YC193" s="72"/>
      <c r="YD193" s="72"/>
      <c r="YE193" s="72"/>
      <c r="YF193" s="72"/>
      <c r="YG193" s="72"/>
      <c r="YH193" s="72"/>
      <c r="YI193" s="72"/>
      <c r="YJ193" s="72"/>
      <c r="YK193" s="72"/>
      <c r="YL193" s="72"/>
      <c r="YM193" s="72"/>
      <c r="YN193" s="72"/>
      <c r="YO193" s="72"/>
      <c r="YP193" s="72"/>
      <c r="YQ193" s="72"/>
      <c r="YR193" s="72"/>
      <c r="YS193" s="72"/>
      <c r="YT193" s="72"/>
      <c r="YU193" s="72"/>
      <c r="YV193" s="72"/>
      <c r="YW193" s="72"/>
      <c r="YX193" s="72"/>
      <c r="YY193" s="72"/>
      <c r="YZ193" s="72"/>
      <c r="ZA193" s="72"/>
      <c r="ZB193" s="72"/>
      <c r="ZC193" s="72"/>
      <c r="ZD193" s="72"/>
      <c r="ZE193" s="72"/>
      <c r="ZF193" s="72"/>
      <c r="ZG193" s="72"/>
      <c r="ZH193" s="72"/>
      <c r="ZI193" s="72"/>
      <c r="ZJ193" s="72"/>
      <c r="ZK193" s="72"/>
      <c r="ZL193" s="72"/>
      <c r="ZM193" s="72"/>
      <c r="ZN193" s="72"/>
      <c r="ZO193" s="72"/>
      <c r="ZP193" s="72"/>
      <c r="ZQ193" s="72"/>
      <c r="ZR193" s="72"/>
      <c r="ZS193" s="72"/>
    </row>
    <row r="194" spans="56:695" ht="15" customHeight="1">
      <c r="BD194" s="72"/>
      <c r="BE194" s="72"/>
      <c r="BF194" s="72"/>
      <c r="BG194" s="72"/>
      <c r="BH194" s="72"/>
      <c r="BI194" s="72"/>
      <c r="BJ194" s="72"/>
      <c r="BK194" s="72"/>
      <c r="BL194" s="72"/>
      <c r="BM194" s="72"/>
      <c r="BN194" s="72"/>
      <c r="BO194" s="72"/>
      <c r="BP194" s="72"/>
      <c r="BQ194" s="72"/>
      <c r="BR194" s="72"/>
      <c r="BS194" s="72"/>
      <c r="BT194" s="72"/>
      <c r="BU194" s="72"/>
      <c r="BV194" s="72"/>
      <c r="BW194" s="72"/>
      <c r="BX194" s="72"/>
      <c r="BY194" s="72"/>
      <c r="BZ194" s="72"/>
      <c r="CA194" s="72"/>
      <c r="CB194" s="72"/>
      <c r="CC194" s="72"/>
      <c r="CD194" s="72"/>
      <c r="CE194" s="72"/>
      <c r="CF194" s="72"/>
      <c r="CG194" s="72"/>
      <c r="CH194" s="72"/>
      <c r="CI194" s="72"/>
      <c r="CJ194" s="72"/>
      <c r="CK194" s="72"/>
      <c r="CL194" s="72"/>
      <c r="CM194" s="72"/>
      <c r="CN194" s="72"/>
      <c r="CO194" s="72"/>
      <c r="CP194" s="72"/>
      <c r="CQ194" s="72"/>
      <c r="CR194" s="72"/>
      <c r="CS194" s="72"/>
      <c r="CT194" s="72"/>
      <c r="CU194" s="72"/>
      <c r="CV194" s="72"/>
      <c r="CW194" s="72"/>
      <c r="CX194" s="72"/>
      <c r="CY194" s="72"/>
      <c r="CZ194" s="72"/>
      <c r="DA194" s="72"/>
      <c r="DB194" s="72"/>
      <c r="DC194" s="72"/>
      <c r="DD194" s="72"/>
      <c r="DE194" s="72"/>
      <c r="DF194" s="72"/>
      <c r="DG194" s="72"/>
      <c r="DH194" s="72"/>
      <c r="DI194" s="72"/>
      <c r="DJ194" s="72"/>
      <c r="DK194" s="72"/>
      <c r="DL194" s="72"/>
      <c r="DM194" s="72"/>
      <c r="DN194" s="72"/>
      <c r="DO194" s="72"/>
      <c r="DP194" s="72"/>
      <c r="DQ194" s="72"/>
      <c r="DR194" s="72"/>
      <c r="DS194" s="72"/>
      <c r="DT194" s="72"/>
      <c r="DU194" s="72"/>
      <c r="DV194" s="72"/>
      <c r="DW194" s="72"/>
      <c r="DX194" s="72"/>
      <c r="DY194" s="72"/>
      <c r="DZ194" s="72"/>
      <c r="EA194" s="72"/>
      <c r="EB194" s="72"/>
      <c r="EC194" s="72"/>
      <c r="ED194" s="72"/>
      <c r="EE194" s="72"/>
      <c r="EF194" s="72"/>
      <c r="EG194" s="72"/>
      <c r="EH194" s="72"/>
      <c r="EI194" s="72"/>
      <c r="EJ194" s="72"/>
      <c r="EK194" s="72"/>
      <c r="EL194" s="72"/>
      <c r="EM194" s="72"/>
      <c r="EN194" s="72"/>
      <c r="EO194" s="72"/>
      <c r="EP194" s="72"/>
      <c r="EQ194" s="72"/>
      <c r="ER194" s="72"/>
      <c r="ES194" s="72"/>
      <c r="ET194" s="72"/>
      <c r="EU194" s="72"/>
      <c r="EV194" s="72"/>
      <c r="EW194" s="72"/>
      <c r="EX194" s="72"/>
      <c r="EY194" s="72"/>
      <c r="EZ194" s="72"/>
      <c r="FA194" s="72"/>
      <c r="FB194" s="72"/>
      <c r="FC194" s="72"/>
      <c r="FD194" s="72"/>
      <c r="FE194" s="72"/>
      <c r="FF194" s="72"/>
      <c r="FG194" s="72"/>
      <c r="FH194" s="72"/>
      <c r="FI194" s="72"/>
      <c r="FJ194" s="72"/>
      <c r="FK194" s="72"/>
      <c r="FL194" s="72"/>
      <c r="FM194" s="72"/>
      <c r="FN194" s="72"/>
      <c r="FO194" s="72"/>
      <c r="FP194" s="72"/>
      <c r="FQ194" s="72"/>
      <c r="FR194" s="72"/>
      <c r="FS194" s="72"/>
      <c r="FT194" s="72"/>
      <c r="FU194" s="72"/>
      <c r="FV194" s="72"/>
      <c r="FW194" s="72"/>
      <c r="FX194" s="72"/>
      <c r="FY194" s="72"/>
      <c r="FZ194" s="72"/>
      <c r="GA194" s="72"/>
      <c r="GB194" s="72"/>
      <c r="GC194" s="72"/>
      <c r="GD194" s="72"/>
      <c r="GE194" s="72"/>
      <c r="GF194" s="72"/>
      <c r="GG194" s="72"/>
      <c r="GH194" s="72"/>
      <c r="GI194" s="72"/>
      <c r="GJ194" s="72"/>
      <c r="GK194" s="72"/>
      <c r="GL194" s="72"/>
      <c r="GM194" s="72"/>
      <c r="GN194" s="72"/>
      <c r="GO194" s="72"/>
      <c r="GP194" s="72"/>
      <c r="GQ194" s="72"/>
      <c r="GR194" s="72"/>
      <c r="GS194" s="72"/>
      <c r="GT194" s="72"/>
      <c r="GU194" s="72"/>
      <c r="GV194" s="72"/>
      <c r="GW194" s="72"/>
      <c r="GX194" s="72"/>
      <c r="GY194" s="72"/>
      <c r="GZ194" s="72"/>
      <c r="HA194" s="72"/>
      <c r="HB194" s="72"/>
      <c r="HC194" s="72"/>
      <c r="HD194" s="72"/>
      <c r="HE194" s="72"/>
      <c r="HF194" s="72"/>
      <c r="HG194" s="72"/>
      <c r="HH194" s="72"/>
      <c r="HI194" s="72"/>
      <c r="HJ194" s="72"/>
      <c r="HK194" s="72"/>
      <c r="HL194" s="72"/>
      <c r="HM194" s="72"/>
      <c r="HN194" s="72"/>
      <c r="HO194" s="72"/>
      <c r="HP194" s="72"/>
      <c r="HQ194" s="72"/>
      <c r="HR194" s="72"/>
      <c r="HS194" s="72"/>
      <c r="HT194" s="72"/>
      <c r="HU194" s="72"/>
      <c r="HV194" s="72"/>
      <c r="HW194" s="72"/>
      <c r="HX194" s="72"/>
      <c r="HY194" s="72"/>
      <c r="HZ194" s="72"/>
      <c r="IA194" s="72"/>
      <c r="IB194" s="72"/>
      <c r="IC194" s="72"/>
      <c r="ID194" s="72"/>
      <c r="IE194" s="72"/>
      <c r="IF194" s="72"/>
      <c r="IG194" s="72"/>
      <c r="IH194" s="72"/>
      <c r="II194" s="72"/>
      <c r="IJ194" s="72"/>
      <c r="IK194" s="72"/>
      <c r="IL194" s="72"/>
      <c r="IM194" s="72"/>
      <c r="IN194" s="72"/>
      <c r="IO194" s="72"/>
      <c r="IP194" s="72"/>
      <c r="IQ194" s="72"/>
      <c r="IR194" s="72"/>
      <c r="IS194" s="72"/>
      <c r="IT194" s="72"/>
      <c r="IU194" s="72"/>
      <c r="IV194" s="72"/>
      <c r="IW194" s="72"/>
      <c r="IX194" s="72"/>
      <c r="IY194" s="72"/>
      <c r="IZ194" s="72"/>
      <c r="JA194" s="72"/>
      <c r="JB194" s="72"/>
      <c r="JC194" s="72"/>
      <c r="JD194" s="72"/>
      <c r="JE194" s="72"/>
      <c r="JF194" s="72"/>
      <c r="JG194" s="72"/>
      <c r="JH194" s="72"/>
      <c r="JI194" s="72"/>
      <c r="JJ194" s="72"/>
      <c r="JK194" s="72"/>
      <c r="JL194" s="72"/>
      <c r="JM194" s="72"/>
      <c r="JN194" s="72"/>
      <c r="JO194" s="72"/>
      <c r="JP194" s="72"/>
      <c r="JQ194" s="72"/>
      <c r="JR194" s="72"/>
      <c r="JS194" s="72"/>
      <c r="JT194" s="72"/>
      <c r="JU194" s="72"/>
      <c r="JV194" s="72"/>
      <c r="JW194" s="72"/>
      <c r="JX194" s="72"/>
      <c r="JY194" s="72"/>
      <c r="JZ194" s="72"/>
      <c r="KA194" s="72"/>
      <c r="KB194" s="72"/>
      <c r="KC194" s="72"/>
      <c r="KD194" s="72"/>
      <c r="KE194" s="72"/>
      <c r="KF194" s="72"/>
      <c r="KG194" s="72"/>
      <c r="KH194" s="72"/>
      <c r="KI194" s="72"/>
      <c r="KJ194" s="72"/>
      <c r="KK194" s="72"/>
      <c r="KL194" s="72"/>
      <c r="KM194" s="72"/>
      <c r="KN194" s="72"/>
      <c r="KO194" s="72"/>
      <c r="KP194" s="72"/>
      <c r="KQ194" s="72"/>
      <c r="KR194" s="72"/>
      <c r="KS194" s="72"/>
      <c r="KT194" s="72"/>
      <c r="KU194" s="72"/>
      <c r="KV194" s="72"/>
      <c r="KW194" s="72"/>
      <c r="KX194" s="72"/>
      <c r="KY194" s="72"/>
      <c r="KZ194" s="72"/>
      <c r="LA194" s="72"/>
      <c r="LB194" s="72"/>
      <c r="LC194" s="72"/>
      <c r="LD194" s="72"/>
      <c r="LE194" s="72"/>
      <c r="LF194" s="72"/>
      <c r="LG194" s="72"/>
      <c r="LH194" s="72"/>
      <c r="LI194" s="72"/>
      <c r="LJ194" s="72"/>
      <c r="LK194" s="72"/>
      <c r="LL194" s="72"/>
      <c r="LM194" s="72"/>
      <c r="LN194" s="72"/>
      <c r="LO194" s="72"/>
      <c r="LP194" s="72"/>
      <c r="LQ194" s="72"/>
      <c r="LR194" s="72"/>
      <c r="LS194" s="72"/>
      <c r="LT194" s="72"/>
      <c r="LU194" s="72"/>
      <c r="LV194" s="72"/>
      <c r="LW194" s="72"/>
      <c r="LX194" s="72"/>
      <c r="LY194" s="72"/>
      <c r="LZ194" s="72"/>
      <c r="MA194" s="72"/>
      <c r="MB194" s="72"/>
      <c r="MC194" s="72"/>
      <c r="MD194" s="72"/>
      <c r="ME194" s="72"/>
      <c r="MF194" s="72"/>
      <c r="MG194" s="72"/>
      <c r="MH194" s="72"/>
      <c r="MI194" s="72"/>
      <c r="MJ194" s="72"/>
      <c r="MK194" s="72"/>
      <c r="ML194" s="72"/>
      <c r="MM194" s="72"/>
      <c r="MN194" s="72"/>
      <c r="MO194" s="72"/>
      <c r="MP194" s="72"/>
      <c r="MQ194" s="72"/>
      <c r="MR194" s="72"/>
      <c r="MS194" s="72"/>
      <c r="MT194" s="72"/>
      <c r="MU194" s="72"/>
      <c r="MV194" s="72"/>
      <c r="MW194" s="72"/>
      <c r="MX194" s="72"/>
      <c r="MY194" s="72"/>
      <c r="MZ194" s="72"/>
      <c r="NA194" s="72"/>
      <c r="NB194" s="72"/>
      <c r="NC194" s="72"/>
      <c r="ND194" s="72"/>
      <c r="NE194" s="72"/>
      <c r="NF194" s="72"/>
      <c r="NG194" s="72"/>
      <c r="NH194" s="72"/>
      <c r="NI194" s="72"/>
      <c r="NJ194" s="72"/>
      <c r="NK194" s="72"/>
      <c r="NL194" s="72"/>
      <c r="NM194" s="72"/>
      <c r="NN194" s="72"/>
      <c r="NO194" s="72"/>
      <c r="NP194" s="72"/>
      <c r="NQ194" s="72"/>
      <c r="NR194" s="72"/>
      <c r="NS194" s="72"/>
      <c r="NT194" s="72"/>
      <c r="NU194" s="72"/>
      <c r="NV194" s="72"/>
      <c r="NW194" s="72"/>
      <c r="NX194" s="72"/>
      <c r="NY194" s="72"/>
      <c r="NZ194" s="72"/>
      <c r="OA194" s="72"/>
      <c r="OB194" s="72"/>
      <c r="OC194" s="72"/>
      <c r="OD194" s="72"/>
      <c r="OE194" s="72"/>
      <c r="OF194" s="72"/>
      <c r="OG194" s="72"/>
      <c r="OH194" s="72"/>
      <c r="OI194" s="72"/>
      <c r="OJ194" s="72"/>
      <c r="OK194" s="72"/>
      <c r="OL194" s="72"/>
      <c r="OM194" s="72"/>
      <c r="ON194" s="72"/>
      <c r="OO194" s="72"/>
      <c r="OP194" s="72"/>
      <c r="OQ194" s="72"/>
      <c r="OR194" s="72"/>
      <c r="OS194" s="72"/>
      <c r="OT194" s="72"/>
      <c r="OU194" s="72"/>
      <c r="OV194" s="72"/>
      <c r="OW194" s="72"/>
      <c r="OX194" s="72"/>
      <c r="OY194" s="72"/>
      <c r="OZ194" s="72"/>
      <c r="PA194" s="72"/>
      <c r="PB194" s="72"/>
      <c r="PC194" s="72"/>
      <c r="PD194" s="72"/>
      <c r="PE194" s="72"/>
      <c r="PF194" s="72"/>
      <c r="PG194" s="72"/>
      <c r="PH194" s="72"/>
      <c r="PI194" s="72"/>
      <c r="PJ194" s="72"/>
      <c r="PK194" s="72"/>
      <c r="PL194" s="72"/>
      <c r="PM194" s="72"/>
      <c r="PN194" s="72"/>
      <c r="PO194" s="72"/>
      <c r="PP194" s="72"/>
      <c r="PQ194" s="72"/>
      <c r="PR194" s="72"/>
      <c r="PS194" s="72"/>
      <c r="PT194" s="72"/>
      <c r="PU194" s="72"/>
      <c r="PV194" s="72"/>
      <c r="PW194" s="72"/>
      <c r="PX194" s="72"/>
      <c r="PY194" s="72"/>
      <c r="PZ194" s="72"/>
      <c r="QA194" s="72"/>
      <c r="QB194" s="72"/>
      <c r="QC194" s="72"/>
      <c r="QD194" s="72"/>
      <c r="QE194" s="72"/>
      <c r="QF194" s="72"/>
      <c r="QG194" s="72"/>
      <c r="QH194" s="72"/>
      <c r="QI194" s="72"/>
      <c r="QJ194" s="72"/>
      <c r="QK194" s="72"/>
      <c r="QL194" s="72"/>
      <c r="QM194" s="72"/>
      <c r="QN194" s="72"/>
      <c r="QO194" s="72"/>
      <c r="QP194" s="72"/>
      <c r="QQ194" s="72"/>
      <c r="QR194" s="72"/>
      <c r="QS194" s="72"/>
      <c r="QT194" s="72"/>
      <c r="QU194" s="72"/>
      <c r="QV194" s="72"/>
      <c r="QW194" s="72"/>
      <c r="QX194" s="72"/>
      <c r="QY194" s="72"/>
      <c r="QZ194" s="72"/>
      <c r="RA194" s="72"/>
      <c r="RB194" s="72"/>
      <c r="RC194" s="72"/>
      <c r="RD194" s="72"/>
      <c r="RE194" s="72"/>
      <c r="RF194" s="72"/>
      <c r="RG194" s="72"/>
      <c r="RH194" s="72"/>
      <c r="RI194" s="72"/>
      <c r="RJ194" s="72"/>
      <c r="RK194" s="72"/>
      <c r="RL194" s="72"/>
      <c r="RM194" s="72"/>
      <c r="RN194" s="72"/>
      <c r="RO194" s="72"/>
      <c r="RP194" s="72"/>
      <c r="RQ194" s="72"/>
      <c r="RR194" s="72"/>
      <c r="RS194" s="72"/>
      <c r="RT194" s="72"/>
      <c r="RU194" s="72"/>
      <c r="RV194" s="72"/>
      <c r="RW194" s="72"/>
      <c r="RX194" s="72"/>
      <c r="RY194" s="72"/>
      <c r="RZ194" s="72"/>
      <c r="SA194" s="72"/>
      <c r="SB194" s="72"/>
      <c r="SC194" s="72"/>
      <c r="SD194" s="72"/>
      <c r="SE194" s="72"/>
      <c r="SF194" s="72"/>
      <c r="SG194" s="72"/>
      <c r="SH194" s="72"/>
      <c r="SI194" s="72"/>
      <c r="SJ194" s="72"/>
      <c r="SK194" s="72"/>
      <c r="SL194" s="72"/>
      <c r="SM194" s="72"/>
      <c r="SN194" s="72"/>
      <c r="SO194" s="72"/>
      <c r="SP194" s="72"/>
      <c r="SQ194" s="72"/>
      <c r="SR194" s="72"/>
      <c r="SS194" s="72"/>
      <c r="ST194" s="72"/>
      <c r="SU194" s="72"/>
      <c r="SV194" s="72"/>
      <c r="SW194" s="72"/>
      <c r="SX194" s="72"/>
      <c r="SY194" s="72"/>
      <c r="SZ194" s="72"/>
      <c r="TA194" s="72"/>
      <c r="TB194" s="72"/>
      <c r="TC194" s="72"/>
      <c r="TD194" s="72"/>
      <c r="TE194" s="72"/>
      <c r="TF194" s="72"/>
      <c r="TG194" s="72"/>
      <c r="TH194" s="72"/>
      <c r="TI194" s="72"/>
      <c r="TJ194" s="72"/>
      <c r="TK194" s="72"/>
      <c r="TL194" s="72"/>
      <c r="TM194" s="72"/>
      <c r="TN194" s="72"/>
      <c r="TO194" s="72"/>
      <c r="TP194" s="72"/>
      <c r="TQ194" s="72"/>
      <c r="TR194" s="72"/>
      <c r="TS194" s="72"/>
      <c r="TT194" s="72"/>
      <c r="TU194" s="72"/>
      <c r="TV194" s="72"/>
      <c r="TW194" s="72"/>
      <c r="TX194" s="72"/>
      <c r="TY194" s="72"/>
      <c r="TZ194" s="72"/>
      <c r="UA194" s="72"/>
      <c r="UB194" s="72"/>
      <c r="UC194" s="72"/>
      <c r="UD194" s="72"/>
      <c r="UE194" s="72"/>
      <c r="UF194" s="72"/>
      <c r="UG194" s="72"/>
      <c r="UH194" s="72"/>
      <c r="UI194" s="72"/>
      <c r="UJ194" s="72"/>
      <c r="UK194" s="72"/>
      <c r="UL194" s="72"/>
      <c r="UM194" s="72"/>
      <c r="UN194" s="72"/>
      <c r="UO194" s="72"/>
      <c r="UP194" s="72"/>
      <c r="UQ194" s="72"/>
      <c r="UR194" s="72"/>
      <c r="US194" s="72"/>
      <c r="UT194" s="72"/>
      <c r="UU194" s="72"/>
      <c r="UV194" s="72"/>
      <c r="UW194" s="72"/>
      <c r="UX194" s="72"/>
      <c r="UY194" s="72"/>
      <c r="UZ194" s="72"/>
      <c r="VA194" s="72"/>
      <c r="VB194" s="72"/>
      <c r="VC194" s="72"/>
      <c r="VD194" s="72"/>
      <c r="VE194" s="72"/>
      <c r="VF194" s="72"/>
      <c r="VG194" s="72"/>
      <c r="VH194" s="72"/>
      <c r="VI194" s="72"/>
      <c r="VJ194" s="72"/>
      <c r="VK194" s="72"/>
      <c r="VL194" s="72"/>
      <c r="VM194" s="72"/>
      <c r="VN194" s="72"/>
      <c r="VO194" s="72"/>
      <c r="VP194" s="72"/>
      <c r="VQ194" s="72"/>
      <c r="VR194" s="72"/>
      <c r="VS194" s="72"/>
      <c r="VT194" s="72"/>
      <c r="VU194" s="72"/>
      <c r="VV194" s="72"/>
      <c r="VW194" s="72"/>
      <c r="VX194" s="72"/>
      <c r="VY194" s="72"/>
      <c r="VZ194" s="72"/>
      <c r="WA194" s="72"/>
      <c r="WB194" s="72"/>
      <c r="WC194" s="72"/>
      <c r="WD194" s="72"/>
      <c r="WE194" s="72"/>
      <c r="WF194" s="72"/>
      <c r="WG194" s="72"/>
      <c r="WH194" s="72"/>
      <c r="WI194" s="72"/>
      <c r="WJ194" s="72"/>
      <c r="WK194" s="72"/>
      <c r="WL194" s="72"/>
      <c r="WM194" s="72"/>
      <c r="WN194" s="72"/>
      <c r="WO194" s="72"/>
      <c r="WP194" s="72"/>
      <c r="WQ194" s="72"/>
      <c r="WR194" s="72"/>
      <c r="WS194" s="72"/>
      <c r="WT194" s="72"/>
      <c r="WU194" s="72"/>
      <c r="WV194" s="72"/>
      <c r="WW194" s="72"/>
      <c r="WX194" s="72"/>
      <c r="WY194" s="72"/>
      <c r="WZ194" s="72"/>
      <c r="XA194" s="72"/>
      <c r="XB194" s="72"/>
      <c r="XC194" s="72"/>
      <c r="XD194" s="72"/>
      <c r="XE194" s="72"/>
      <c r="XF194" s="72"/>
      <c r="XG194" s="72"/>
      <c r="XH194" s="72"/>
      <c r="XI194" s="72"/>
      <c r="XJ194" s="72"/>
      <c r="XK194" s="72"/>
      <c r="XL194" s="72"/>
      <c r="XM194" s="72"/>
      <c r="XN194" s="72"/>
      <c r="XO194" s="72"/>
      <c r="XP194" s="72"/>
      <c r="XQ194" s="72"/>
      <c r="XR194" s="72"/>
      <c r="XS194" s="72"/>
      <c r="XT194" s="72"/>
      <c r="XU194" s="72"/>
      <c r="XV194" s="72"/>
      <c r="XW194" s="72"/>
      <c r="XX194" s="72"/>
      <c r="XY194" s="72"/>
      <c r="XZ194" s="72"/>
      <c r="YA194" s="72"/>
      <c r="YB194" s="72"/>
      <c r="YC194" s="72"/>
      <c r="YD194" s="72"/>
      <c r="YE194" s="72"/>
      <c r="YF194" s="72"/>
      <c r="YG194" s="72"/>
      <c r="YH194" s="72"/>
      <c r="YI194" s="72"/>
      <c r="YJ194" s="72"/>
      <c r="YK194" s="72"/>
      <c r="YL194" s="72"/>
      <c r="YM194" s="72"/>
      <c r="YN194" s="72"/>
      <c r="YO194" s="72"/>
      <c r="YP194" s="72"/>
      <c r="YQ194" s="72"/>
      <c r="YR194" s="72"/>
      <c r="YS194" s="72"/>
      <c r="YT194" s="72"/>
      <c r="YU194" s="72"/>
      <c r="YV194" s="72"/>
      <c r="YW194" s="72"/>
      <c r="YX194" s="72"/>
      <c r="YY194" s="72"/>
      <c r="YZ194" s="72"/>
      <c r="ZA194" s="72"/>
      <c r="ZB194" s="72"/>
      <c r="ZC194" s="72"/>
      <c r="ZD194" s="72"/>
      <c r="ZE194" s="72"/>
      <c r="ZF194" s="72"/>
      <c r="ZG194" s="72"/>
      <c r="ZH194" s="72"/>
      <c r="ZI194" s="72"/>
      <c r="ZJ194" s="72"/>
      <c r="ZK194" s="72"/>
      <c r="ZL194" s="72"/>
      <c r="ZM194" s="72"/>
      <c r="ZN194" s="72"/>
      <c r="ZO194" s="72"/>
      <c r="ZP194" s="72"/>
      <c r="ZQ194" s="72"/>
      <c r="ZR194" s="72"/>
      <c r="ZS194" s="72"/>
    </row>
    <row r="195" spans="56:695" ht="15" customHeight="1">
      <c r="BD195" s="72"/>
      <c r="BE195" s="72"/>
      <c r="BF195" s="72"/>
      <c r="BG195" s="72"/>
      <c r="BH195" s="72"/>
      <c r="BI195" s="72"/>
      <c r="BJ195" s="72"/>
      <c r="BK195" s="72"/>
      <c r="BL195" s="72"/>
      <c r="BM195" s="72"/>
      <c r="BN195" s="72"/>
      <c r="BO195" s="72"/>
      <c r="BP195" s="72"/>
      <c r="BQ195" s="72"/>
      <c r="BR195" s="72"/>
      <c r="BS195" s="72"/>
      <c r="BT195" s="72"/>
      <c r="BU195" s="72"/>
      <c r="BV195" s="72"/>
      <c r="BW195" s="72"/>
      <c r="BX195" s="72"/>
      <c r="BY195" s="72"/>
      <c r="BZ195" s="72"/>
      <c r="CA195" s="72"/>
      <c r="CB195" s="72"/>
      <c r="CC195" s="72"/>
      <c r="CD195" s="72"/>
      <c r="CE195" s="72"/>
      <c r="CF195" s="72"/>
      <c r="CG195" s="72"/>
      <c r="CH195" s="72"/>
      <c r="CI195" s="72"/>
      <c r="CJ195" s="72"/>
      <c r="CK195" s="72"/>
      <c r="CL195" s="72"/>
      <c r="CM195" s="72"/>
      <c r="CN195" s="72"/>
      <c r="CO195" s="72"/>
      <c r="CP195" s="72"/>
      <c r="CQ195" s="72"/>
      <c r="CR195" s="72"/>
      <c r="CS195" s="72"/>
      <c r="CT195" s="72"/>
      <c r="CU195" s="72"/>
      <c r="CV195" s="72"/>
      <c r="CW195" s="72"/>
      <c r="CX195" s="72"/>
      <c r="CY195" s="72"/>
      <c r="CZ195" s="72"/>
      <c r="DA195" s="72"/>
      <c r="DB195" s="72"/>
      <c r="DC195" s="72"/>
      <c r="DD195" s="72"/>
      <c r="DE195" s="72"/>
      <c r="DF195" s="72"/>
      <c r="DG195" s="72"/>
      <c r="DH195" s="72"/>
      <c r="DI195" s="72"/>
      <c r="DJ195" s="72"/>
      <c r="DK195" s="72"/>
      <c r="DL195" s="72"/>
      <c r="DM195" s="72"/>
      <c r="DN195" s="72"/>
      <c r="DO195" s="72"/>
      <c r="DP195" s="72"/>
      <c r="DQ195" s="72"/>
      <c r="DR195" s="72"/>
      <c r="DS195" s="72"/>
      <c r="DT195" s="72"/>
      <c r="DU195" s="72"/>
      <c r="DV195" s="72"/>
      <c r="DW195" s="72"/>
      <c r="DX195" s="72"/>
      <c r="DY195" s="72"/>
      <c r="DZ195" s="72"/>
      <c r="EA195" s="72"/>
      <c r="EB195" s="72"/>
      <c r="EC195" s="72"/>
      <c r="ED195" s="72"/>
      <c r="EE195" s="72"/>
      <c r="EF195" s="72"/>
      <c r="EG195" s="72"/>
      <c r="EH195" s="72"/>
      <c r="EI195" s="72"/>
      <c r="EJ195" s="72"/>
      <c r="EK195" s="72"/>
      <c r="EL195" s="72"/>
      <c r="EM195" s="72"/>
      <c r="EN195" s="72"/>
      <c r="EO195" s="72"/>
      <c r="EP195" s="72"/>
      <c r="EQ195" s="72"/>
      <c r="ER195" s="72"/>
      <c r="ES195" s="72"/>
      <c r="ET195" s="72"/>
      <c r="EU195" s="72"/>
      <c r="EV195" s="72"/>
      <c r="EW195" s="72"/>
      <c r="EX195" s="72"/>
      <c r="EY195" s="72"/>
      <c r="EZ195" s="72"/>
      <c r="FA195" s="72"/>
      <c r="FB195" s="72"/>
      <c r="FC195" s="72"/>
      <c r="FD195" s="72"/>
      <c r="FE195" s="72"/>
      <c r="FF195" s="72"/>
      <c r="FG195" s="72"/>
      <c r="FH195" s="72"/>
      <c r="FI195" s="72"/>
      <c r="FJ195" s="72"/>
      <c r="FK195" s="72"/>
      <c r="FL195" s="72"/>
      <c r="FM195" s="72"/>
      <c r="FN195" s="72"/>
      <c r="FO195" s="72"/>
      <c r="FP195" s="72"/>
      <c r="FQ195" s="72"/>
      <c r="FR195" s="72"/>
      <c r="FS195" s="72"/>
      <c r="FT195" s="72"/>
      <c r="FU195" s="72"/>
      <c r="FV195" s="72"/>
      <c r="FW195" s="72"/>
      <c r="FX195" s="72"/>
      <c r="FY195" s="72"/>
      <c r="FZ195" s="72"/>
      <c r="GA195" s="72"/>
      <c r="GB195" s="72"/>
      <c r="GC195" s="72"/>
      <c r="GD195" s="72"/>
      <c r="GE195" s="72"/>
      <c r="GF195" s="72"/>
      <c r="GG195" s="72"/>
      <c r="GH195" s="72"/>
      <c r="GI195" s="72"/>
      <c r="GJ195" s="72"/>
      <c r="GK195" s="72"/>
      <c r="GL195" s="72"/>
      <c r="GM195" s="72"/>
      <c r="GN195" s="72"/>
      <c r="GO195" s="72"/>
      <c r="GP195" s="72"/>
      <c r="GQ195" s="72"/>
      <c r="GR195" s="72"/>
      <c r="GS195" s="72"/>
      <c r="GT195" s="72"/>
      <c r="GU195" s="72"/>
      <c r="GV195" s="72"/>
      <c r="GW195" s="72"/>
      <c r="GX195" s="72"/>
      <c r="GY195" s="72"/>
      <c r="GZ195" s="72"/>
      <c r="HA195" s="72"/>
      <c r="HB195" s="72"/>
      <c r="HC195" s="72"/>
      <c r="HD195" s="72"/>
      <c r="HE195" s="72"/>
      <c r="HF195" s="72"/>
      <c r="HG195" s="72"/>
      <c r="HH195" s="72"/>
      <c r="HI195" s="72"/>
      <c r="HJ195" s="72"/>
      <c r="HK195" s="72"/>
      <c r="HL195" s="72"/>
      <c r="HM195" s="72"/>
      <c r="HN195" s="72"/>
      <c r="HO195" s="72"/>
      <c r="HP195" s="72"/>
      <c r="HQ195" s="72"/>
      <c r="HR195" s="72"/>
      <c r="HS195" s="72"/>
      <c r="HT195" s="72"/>
      <c r="HU195" s="72"/>
      <c r="HV195" s="72"/>
      <c r="HW195" s="72"/>
      <c r="HX195" s="72"/>
      <c r="HY195" s="72"/>
      <c r="HZ195" s="72"/>
      <c r="IA195" s="72"/>
      <c r="IB195" s="72"/>
      <c r="IC195" s="72"/>
      <c r="ID195" s="72"/>
      <c r="IE195" s="72"/>
      <c r="IF195" s="72"/>
      <c r="IG195" s="72"/>
      <c r="IH195" s="72"/>
      <c r="II195" s="72"/>
      <c r="IJ195" s="72"/>
      <c r="IK195" s="72"/>
      <c r="IL195" s="72"/>
      <c r="IM195" s="72"/>
      <c r="IN195" s="72"/>
      <c r="IO195" s="72"/>
      <c r="IP195" s="72"/>
      <c r="IQ195" s="72"/>
      <c r="IR195" s="72"/>
      <c r="IS195" s="72"/>
      <c r="IT195" s="72"/>
      <c r="IU195" s="72"/>
      <c r="IV195" s="72"/>
      <c r="IW195" s="72"/>
      <c r="IX195" s="72"/>
      <c r="IY195" s="72"/>
      <c r="IZ195" s="72"/>
      <c r="JA195" s="72"/>
      <c r="JB195" s="72"/>
      <c r="JC195" s="72"/>
      <c r="JD195" s="72"/>
      <c r="JE195" s="72"/>
      <c r="JF195" s="72"/>
      <c r="JG195" s="72"/>
      <c r="JH195" s="72"/>
      <c r="JI195" s="72"/>
      <c r="JJ195" s="72"/>
      <c r="JK195" s="72"/>
      <c r="JL195" s="72"/>
      <c r="JM195" s="72"/>
      <c r="JN195" s="72"/>
      <c r="JO195" s="72"/>
      <c r="JP195" s="72"/>
      <c r="JQ195" s="72"/>
      <c r="JR195" s="72"/>
      <c r="JS195" s="72"/>
      <c r="JT195" s="72"/>
      <c r="JU195" s="72"/>
      <c r="JV195" s="72"/>
      <c r="JW195" s="72"/>
      <c r="JX195" s="72"/>
      <c r="JY195" s="72"/>
      <c r="JZ195" s="72"/>
      <c r="KA195" s="72"/>
      <c r="KB195" s="72"/>
      <c r="KC195" s="72"/>
      <c r="KD195" s="72"/>
      <c r="KE195" s="72"/>
      <c r="KF195" s="72"/>
      <c r="KG195" s="72"/>
      <c r="KH195" s="72"/>
      <c r="KI195" s="72"/>
      <c r="KJ195" s="72"/>
      <c r="KK195" s="72"/>
      <c r="KL195" s="72"/>
      <c r="KM195" s="72"/>
      <c r="KN195" s="72"/>
      <c r="KO195" s="72"/>
      <c r="KP195" s="72"/>
      <c r="KQ195" s="72"/>
      <c r="KR195" s="72"/>
      <c r="KS195" s="72"/>
      <c r="KT195" s="72"/>
      <c r="KU195" s="72"/>
      <c r="KV195" s="72"/>
      <c r="KW195" s="72"/>
      <c r="KX195" s="72"/>
      <c r="KY195" s="72"/>
      <c r="KZ195" s="72"/>
      <c r="LA195" s="72"/>
      <c r="LB195" s="72"/>
      <c r="LC195" s="72"/>
      <c r="LD195" s="72"/>
      <c r="LE195" s="72"/>
      <c r="LF195" s="72"/>
      <c r="LG195" s="72"/>
      <c r="LH195" s="72"/>
      <c r="LI195" s="72"/>
      <c r="LJ195" s="72"/>
      <c r="LK195" s="72"/>
      <c r="LL195" s="72"/>
      <c r="LM195" s="72"/>
      <c r="LN195" s="72"/>
      <c r="LO195" s="72"/>
      <c r="LP195" s="72"/>
      <c r="LQ195" s="72"/>
      <c r="LR195" s="72"/>
      <c r="LS195" s="72"/>
      <c r="LT195" s="72"/>
      <c r="LU195" s="72"/>
      <c r="LV195" s="72"/>
      <c r="LW195" s="72"/>
      <c r="LX195" s="72"/>
      <c r="LY195" s="72"/>
      <c r="LZ195" s="72"/>
      <c r="MA195" s="72"/>
      <c r="MB195" s="72"/>
      <c r="MC195" s="72"/>
      <c r="MD195" s="72"/>
      <c r="ME195" s="72"/>
      <c r="MF195" s="72"/>
      <c r="MG195" s="72"/>
      <c r="MH195" s="72"/>
      <c r="MI195" s="72"/>
      <c r="MJ195" s="72"/>
      <c r="MK195" s="72"/>
      <c r="ML195" s="72"/>
      <c r="MM195" s="72"/>
      <c r="MN195" s="72"/>
      <c r="MO195" s="72"/>
      <c r="MP195" s="72"/>
      <c r="MQ195" s="72"/>
      <c r="MR195" s="72"/>
      <c r="MS195" s="72"/>
      <c r="MT195" s="72"/>
      <c r="MU195" s="72"/>
      <c r="MV195" s="72"/>
      <c r="MW195" s="72"/>
      <c r="MX195" s="72"/>
      <c r="MY195" s="72"/>
      <c r="MZ195" s="72"/>
      <c r="NA195" s="72"/>
      <c r="NB195" s="72"/>
      <c r="NC195" s="72"/>
      <c r="ND195" s="72"/>
      <c r="NE195" s="72"/>
      <c r="NF195" s="72"/>
      <c r="NG195" s="72"/>
      <c r="NH195" s="72"/>
      <c r="NI195" s="72"/>
      <c r="NJ195" s="72"/>
      <c r="NK195" s="72"/>
      <c r="NL195" s="72"/>
      <c r="NM195" s="72"/>
      <c r="NN195" s="72"/>
      <c r="NO195" s="72"/>
      <c r="NP195" s="72"/>
      <c r="NQ195" s="72"/>
      <c r="NR195" s="72"/>
      <c r="NS195" s="72"/>
      <c r="NT195" s="72"/>
      <c r="NU195" s="72"/>
      <c r="NV195" s="72"/>
      <c r="NW195" s="72"/>
      <c r="NX195" s="72"/>
      <c r="NY195" s="72"/>
      <c r="NZ195" s="72"/>
      <c r="OA195" s="72"/>
      <c r="OB195" s="72"/>
      <c r="OC195" s="72"/>
      <c r="OD195" s="72"/>
      <c r="OE195" s="72"/>
      <c r="OF195" s="72"/>
      <c r="OG195" s="72"/>
      <c r="OH195" s="72"/>
      <c r="OI195" s="72"/>
      <c r="OJ195" s="72"/>
      <c r="OK195" s="72"/>
      <c r="OL195" s="72"/>
      <c r="OM195" s="72"/>
      <c r="ON195" s="72"/>
      <c r="OO195" s="72"/>
      <c r="OP195" s="72"/>
      <c r="OQ195" s="72"/>
      <c r="OR195" s="72"/>
      <c r="OS195" s="72"/>
      <c r="OT195" s="72"/>
      <c r="OU195" s="72"/>
      <c r="OV195" s="72"/>
      <c r="OW195" s="72"/>
      <c r="OX195" s="72"/>
      <c r="OY195" s="72"/>
      <c r="OZ195" s="72"/>
      <c r="PA195" s="72"/>
      <c r="PB195" s="72"/>
      <c r="PC195" s="72"/>
      <c r="PD195" s="72"/>
      <c r="PE195" s="72"/>
      <c r="PF195" s="72"/>
      <c r="PG195" s="72"/>
      <c r="PH195" s="72"/>
      <c r="PI195" s="72"/>
      <c r="PJ195" s="72"/>
      <c r="PK195" s="72"/>
      <c r="PL195" s="72"/>
      <c r="PM195" s="72"/>
      <c r="PN195" s="72"/>
      <c r="PO195" s="72"/>
      <c r="PP195" s="72"/>
      <c r="PQ195" s="72"/>
      <c r="PR195" s="72"/>
      <c r="PS195" s="72"/>
      <c r="PT195" s="72"/>
      <c r="PU195" s="72"/>
      <c r="PV195" s="72"/>
      <c r="PW195" s="72"/>
      <c r="PX195" s="72"/>
      <c r="PY195" s="72"/>
      <c r="PZ195" s="72"/>
      <c r="QA195" s="72"/>
      <c r="QB195" s="72"/>
      <c r="QC195" s="72"/>
      <c r="QD195" s="72"/>
      <c r="QE195" s="72"/>
      <c r="QF195" s="72"/>
      <c r="QG195" s="72"/>
      <c r="QH195" s="72"/>
      <c r="QI195" s="72"/>
      <c r="QJ195" s="72"/>
      <c r="QK195" s="72"/>
      <c r="QL195" s="72"/>
      <c r="QM195" s="72"/>
      <c r="QN195" s="72"/>
      <c r="QO195" s="72"/>
      <c r="QP195" s="72"/>
      <c r="QQ195" s="72"/>
      <c r="QR195" s="72"/>
      <c r="QS195" s="72"/>
      <c r="QT195" s="72"/>
      <c r="QU195" s="72"/>
      <c r="QV195" s="72"/>
      <c r="QW195" s="72"/>
      <c r="QX195" s="72"/>
      <c r="QY195" s="72"/>
      <c r="QZ195" s="72"/>
      <c r="RA195" s="72"/>
      <c r="RB195" s="72"/>
      <c r="RC195" s="72"/>
      <c r="RD195" s="72"/>
      <c r="RE195" s="72"/>
      <c r="RF195" s="72"/>
      <c r="RG195" s="72"/>
      <c r="RH195" s="72"/>
      <c r="RI195" s="72"/>
      <c r="RJ195" s="72"/>
      <c r="RK195" s="72"/>
      <c r="RL195" s="72"/>
      <c r="RM195" s="72"/>
      <c r="RN195" s="72"/>
      <c r="RO195" s="72"/>
      <c r="RP195" s="72"/>
      <c r="RQ195" s="72"/>
      <c r="RR195" s="72"/>
      <c r="RS195" s="72"/>
      <c r="RT195" s="72"/>
      <c r="RU195" s="72"/>
      <c r="RV195" s="72"/>
      <c r="RW195" s="72"/>
      <c r="RX195" s="72"/>
      <c r="RY195" s="72"/>
      <c r="RZ195" s="72"/>
      <c r="SA195" s="72"/>
      <c r="SB195" s="72"/>
      <c r="SC195" s="72"/>
      <c r="SD195" s="72"/>
      <c r="SE195" s="72"/>
      <c r="SF195" s="72"/>
      <c r="SG195" s="72"/>
      <c r="SH195" s="72"/>
      <c r="SI195" s="72"/>
      <c r="SJ195" s="72"/>
      <c r="SK195" s="72"/>
      <c r="SL195" s="72"/>
      <c r="SM195" s="72"/>
      <c r="SN195" s="72"/>
      <c r="SO195" s="72"/>
      <c r="SP195" s="72"/>
      <c r="SQ195" s="72"/>
      <c r="SR195" s="72"/>
      <c r="SS195" s="72"/>
      <c r="ST195" s="72"/>
      <c r="SU195" s="72"/>
      <c r="SV195" s="72"/>
      <c r="SW195" s="72"/>
      <c r="SX195" s="72"/>
      <c r="SY195" s="72"/>
      <c r="SZ195" s="72"/>
      <c r="TA195" s="72"/>
      <c r="TB195" s="72"/>
      <c r="TC195" s="72"/>
      <c r="TD195" s="72"/>
      <c r="TE195" s="72"/>
      <c r="TF195" s="72"/>
      <c r="TG195" s="72"/>
      <c r="TH195" s="72"/>
      <c r="TI195" s="72"/>
      <c r="TJ195" s="72"/>
      <c r="TK195" s="72"/>
      <c r="TL195" s="72"/>
      <c r="TM195" s="72"/>
      <c r="TN195" s="72"/>
      <c r="TO195" s="72"/>
      <c r="TP195" s="72"/>
      <c r="TQ195" s="72"/>
      <c r="TR195" s="72"/>
      <c r="TS195" s="72"/>
      <c r="TT195" s="72"/>
      <c r="TU195" s="72"/>
      <c r="TV195" s="72"/>
      <c r="TW195" s="72"/>
      <c r="TX195" s="72"/>
      <c r="TY195" s="72"/>
      <c r="TZ195" s="72"/>
      <c r="UA195" s="72"/>
      <c r="UB195" s="72"/>
      <c r="UC195" s="72"/>
      <c r="UD195" s="72"/>
      <c r="UE195" s="72"/>
      <c r="UF195" s="72"/>
      <c r="UG195" s="72"/>
      <c r="UH195" s="72"/>
      <c r="UI195" s="72"/>
      <c r="UJ195" s="72"/>
      <c r="UK195" s="72"/>
      <c r="UL195" s="72"/>
      <c r="UM195" s="72"/>
      <c r="UN195" s="72"/>
      <c r="UO195" s="72"/>
      <c r="UP195" s="72"/>
      <c r="UQ195" s="72"/>
      <c r="UR195" s="72"/>
      <c r="US195" s="72"/>
      <c r="UT195" s="72"/>
      <c r="UU195" s="72"/>
      <c r="UV195" s="72"/>
      <c r="UW195" s="72"/>
      <c r="UX195" s="72"/>
      <c r="UY195" s="72"/>
      <c r="UZ195" s="72"/>
      <c r="VA195" s="72"/>
      <c r="VB195" s="72"/>
      <c r="VC195" s="72"/>
      <c r="VD195" s="72"/>
      <c r="VE195" s="72"/>
      <c r="VF195" s="72"/>
      <c r="VG195" s="72"/>
      <c r="VH195" s="72"/>
      <c r="VI195" s="72"/>
      <c r="VJ195" s="72"/>
      <c r="VK195" s="72"/>
      <c r="VL195" s="72"/>
      <c r="VM195" s="72"/>
      <c r="VN195" s="72"/>
      <c r="VO195" s="72"/>
      <c r="VP195" s="72"/>
      <c r="VQ195" s="72"/>
      <c r="VR195" s="72"/>
      <c r="VS195" s="72"/>
      <c r="VT195" s="72"/>
      <c r="VU195" s="72"/>
      <c r="VV195" s="72"/>
      <c r="VW195" s="72"/>
      <c r="VX195" s="72"/>
      <c r="VY195" s="72"/>
      <c r="VZ195" s="72"/>
      <c r="WA195" s="72"/>
      <c r="WB195" s="72"/>
      <c r="WC195" s="72"/>
      <c r="WD195" s="72"/>
      <c r="WE195" s="72"/>
      <c r="WF195" s="72"/>
      <c r="WG195" s="72"/>
      <c r="WH195" s="72"/>
      <c r="WI195" s="72"/>
      <c r="WJ195" s="72"/>
      <c r="WK195" s="72"/>
      <c r="WL195" s="72"/>
      <c r="WM195" s="72"/>
      <c r="WN195" s="72"/>
      <c r="WO195" s="72"/>
      <c r="WP195" s="72"/>
      <c r="WQ195" s="72"/>
      <c r="WR195" s="72"/>
      <c r="WS195" s="72"/>
      <c r="WT195" s="72"/>
      <c r="WU195" s="72"/>
      <c r="WV195" s="72"/>
      <c r="WW195" s="72"/>
      <c r="WX195" s="72"/>
      <c r="WY195" s="72"/>
      <c r="WZ195" s="72"/>
      <c r="XA195" s="72"/>
      <c r="XB195" s="72"/>
      <c r="XC195" s="72"/>
      <c r="XD195" s="72"/>
      <c r="XE195" s="72"/>
      <c r="XF195" s="72"/>
      <c r="XG195" s="72"/>
      <c r="XH195" s="72"/>
      <c r="XI195" s="72"/>
      <c r="XJ195" s="72"/>
      <c r="XK195" s="72"/>
      <c r="XL195" s="72"/>
      <c r="XM195" s="72"/>
      <c r="XN195" s="72"/>
      <c r="XO195" s="72"/>
      <c r="XP195" s="72"/>
      <c r="XQ195" s="72"/>
      <c r="XR195" s="72"/>
      <c r="XS195" s="72"/>
      <c r="XT195" s="72"/>
      <c r="XU195" s="72"/>
      <c r="XV195" s="72"/>
      <c r="XW195" s="72"/>
      <c r="XX195" s="72"/>
      <c r="XY195" s="72"/>
      <c r="XZ195" s="72"/>
      <c r="YA195" s="72"/>
      <c r="YB195" s="72"/>
      <c r="YC195" s="72"/>
      <c r="YD195" s="72"/>
      <c r="YE195" s="72"/>
      <c r="YF195" s="72"/>
      <c r="YG195" s="72"/>
      <c r="YH195" s="72"/>
      <c r="YI195" s="72"/>
      <c r="YJ195" s="72"/>
      <c r="YK195" s="72"/>
      <c r="YL195" s="72"/>
      <c r="YM195" s="72"/>
      <c r="YN195" s="72"/>
      <c r="YO195" s="72"/>
      <c r="YP195" s="72"/>
      <c r="YQ195" s="72"/>
      <c r="YR195" s="72"/>
      <c r="YS195" s="72"/>
      <c r="YT195" s="72"/>
      <c r="YU195" s="72"/>
      <c r="YV195" s="72"/>
      <c r="YW195" s="72"/>
      <c r="YX195" s="72"/>
      <c r="YY195" s="72"/>
      <c r="YZ195" s="72"/>
      <c r="ZA195" s="72"/>
      <c r="ZB195" s="72"/>
      <c r="ZC195" s="72"/>
      <c r="ZD195" s="72"/>
      <c r="ZE195" s="72"/>
      <c r="ZF195" s="72"/>
      <c r="ZG195" s="72"/>
      <c r="ZH195" s="72"/>
      <c r="ZI195" s="72"/>
      <c r="ZJ195" s="72"/>
      <c r="ZK195" s="72"/>
      <c r="ZL195" s="72"/>
      <c r="ZM195" s="72"/>
      <c r="ZN195" s="72"/>
      <c r="ZO195" s="72"/>
      <c r="ZP195" s="72"/>
      <c r="ZQ195" s="72"/>
      <c r="ZR195" s="72"/>
      <c r="ZS195" s="72"/>
    </row>
    <row r="196" spans="56:695" ht="15" customHeight="1">
      <c r="BD196" s="72"/>
      <c r="BE196" s="72"/>
      <c r="BF196" s="72"/>
      <c r="BG196" s="72"/>
      <c r="BH196" s="72"/>
      <c r="BI196" s="72"/>
      <c r="BJ196" s="72"/>
      <c r="BK196" s="72"/>
      <c r="BL196" s="72"/>
      <c r="BM196" s="72"/>
      <c r="BN196" s="72"/>
      <c r="BO196" s="72"/>
      <c r="BP196" s="72"/>
      <c r="BQ196" s="72"/>
      <c r="BR196" s="72"/>
      <c r="BS196" s="72"/>
      <c r="BT196" s="72"/>
      <c r="BU196" s="72"/>
      <c r="BV196" s="72"/>
      <c r="BW196" s="72"/>
      <c r="BX196" s="72"/>
      <c r="BY196" s="72"/>
      <c r="BZ196" s="72"/>
      <c r="CA196" s="72"/>
      <c r="CB196" s="72"/>
      <c r="CC196" s="72"/>
      <c r="CD196" s="72"/>
      <c r="CE196" s="72"/>
      <c r="CF196" s="72"/>
      <c r="CG196" s="72"/>
      <c r="CH196" s="72"/>
      <c r="CI196" s="72"/>
      <c r="CJ196" s="72"/>
      <c r="CK196" s="72"/>
      <c r="CL196" s="72"/>
      <c r="CM196" s="72"/>
      <c r="CN196" s="72"/>
      <c r="CO196" s="72"/>
      <c r="CP196" s="72"/>
      <c r="CQ196" s="72"/>
      <c r="CR196" s="72"/>
      <c r="CS196" s="72"/>
      <c r="CT196" s="72"/>
      <c r="CU196" s="72"/>
      <c r="CV196" s="72"/>
      <c r="CW196" s="72"/>
      <c r="CX196" s="72"/>
      <c r="CY196" s="72"/>
      <c r="CZ196" s="72"/>
      <c r="DA196" s="72"/>
      <c r="DB196" s="72"/>
      <c r="DC196" s="72"/>
      <c r="DD196" s="72"/>
      <c r="DE196" s="72"/>
      <c r="DF196" s="72"/>
      <c r="DG196" s="72"/>
      <c r="DH196" s="72"/>
      <c r="DI196" s="72"/>
      <c r="DJ196" s="72"/>
      <c r="DK196" s="72"/>
      <c r="DL196" s="72"/>
      <c r="DM196" s="72"/>
      <c r="DN196" s="72"/>
      <c r="DO196" s="72"/>
      <c r="DP196" s="72"/>
      <c r="DQ196" s="72"/>
      <c r="DR196" s="72"/>
      <c r="DS196" s="72"/>
      <c r="DT196" s="72"/>
      <c r="DU196" s="72"/>
      <c r="DV196" s="72"/>
      <c r="DW196" s="72"/>
      <c r="DX196" s="72"/>
      <c r="DY196" s="72"/>
      <c r="DZ196" s="72"/>
      <c r="EA196" s="72"/>
      <c r="EB196" s="72"/>
      <c r="EC196" s="72"/>
      <c r="ED196" s="72"/>
      <c r="EE196" s="72"/>
      <c r="EF196" s="72"/>
      <c r="EG196" s="72"/>
      <c r="EH196" s="72"/>
      <c r="EI196" s="72"/>
      <c r="EJ196" s="72"/>
      <c r="EK196" s="72"/>
      <c r="EL196" s="72"/>
      <c r="EM196" s="72"/>
      <c r="EN196" s="72"/>
      <c r="EO196" s="72"/>
      <c r="EP196" s="72"/>
      <c r="EQ196" s="72"/>
      <c r="ER196" s="72"/>
      <c r="ES196" s="72"/>
      <c r="ET196" s="72"/>
      <c r="EU196" s="72"/>
      <c r="EV196" s="72"/>
      <c r="EW196" s="72"/>
      <c r="EX196" s="72"/>
      <c r="EY196" s="72"/>
      <c r="EZ196" s="72"/>
      <c r="FA196" s="72"/>
      <c r="FB196" s="72"/>
      <c r="FC196" s="72"/>
      <c r="FD196" s="72"/>
      <c r="FE196" s="72"/>
      <c r="FF196" s="72"/>
      <c r="FG196" s="72"/>
      <c r="FH196" s="72"/>
      <c r="FI196" s="72"/>
      <c r="FJ196" s="72"/>
      <c r="FK196" s="72"/>
      <c r="FL196" s="72"/>
      <c r="FM196" s="72"/>
      <c r="FN196" s="72"/>
      <c r="FO196" s="72"/>
      <c r="FP196" s="72"/>
      <c r="FQ196" s="72"/>
      <c r="FR196" s="72"/>
      <c r="FS196" s="72"/>
      <c r="FT196" s="72"/>
      <c r="FU196" s="72"/>
      <c r="FV196" s="72"/>
      <c r="FW196" s="72"/>
      <c r="FX196" s="72"/>
      <c r="FY196" s="72"/>
      <c r="FZ196" s="72"/>
      <c r="GA196" s="72"/>
      <c r="GB196" s="72"/>
      <c r="GC196" s="72"/>
      <c r="GD196" s="72"/>
      <c r="GE196" s="72"/>
      <c r="GF196" s="72"/>
      <c r="GG196" s="72"/>
      <c r="GH196" s="72"/>
      <c r="GI196" s="72"/>
      <c r="GJ196" s="72"/>
      <c r="GK196" s="72"/>
      <c r="GL196" s="72"/>
      <c r="GM196" s="72"/>
      <c r="GN196" s="72"/>
      <c r="GO196" s="72"/>
      <c r="GP196" s="72"/>
      <c r="GQ196" s="72"/>
      <c r="GR196" s="72"/>
      <c r="GS196" s="72"/>
      <c r="GT196" s="72"/>
      <c r="GU196" s="72"/>
      <c r="GV196" s="72"/>
      <c r="GW196" s="72"/>
      <c r="GX196" s="72"/>
      <c r="GY196" s="72"/>
      <c r="GZ196" s="72"/>
      <c r="HA196" s="72"/>
      <c r="HB196" s="72"/>
      <c r="HC196" s="72"/>
      <c r="HD196" s="72"/>
      <c r="HE196" s="72"/>
      <c r="HF196" s="72"/>
      <c r="HG196" s="72"/>
      <c r="HH196" s="72"/>
      <c r="HI196" s="72"/>
      <c r="HJ196" s="72"/>
      <c r="HK196" s="72"/>
      <c r="HL196" s="72"/>
      <c r="HM196" s="72"/>
      <c r="HN196" s="72"/>
      <c r="HO196" s="72"/>
      <c r="HP196" s="72"/>
      <c r="HQ196" s="72"/>
      <c r="HR196" s="72"/>
      <c r="HS196" s="72"/>
      <c r="HT196" s="72"/>
      <c r="HU196" s="72"/>
      <c r="HV196" s="72"/>
      <c r="HW196" s="72"/>
      <c r="HX196" s="72"/>
      <c r="HY196" s="72"/>
      <c r="HZ196" s="72"/>
      <c r="IA196" s="72"/>
      <c r="IB196" s="72"/>
      <c r="IC196" s="72"/>
      <c r="ID196" s="72"/>
      <c r="IE196" s="72"/>
      <c r="IF196" s="72"/>
      <c r="IG196" s="72"/>
      <c r="IH196" s="72"/>
      <c r="II196" s="72"/>
      <c r="IJ196" s="72"/>
      <c r="IK196" s="72"/>
      <c r="IL196" s="72"/>
      <c r="IM196" s="72"/>
      <c r="IN196" s="72"/>
      <c r="IO196" s="72"/>
      <c r="IP196" s="72"/>
      <c r="IQ196" s="72"/>
      <c r="IR196" s="72"/>
      <c r="IS196" s="72"/>
      <c r="IT196" s="72"/>
      <c r="IU196" s="72"/>
      <c r="IV196" s="72"/>
      <c r="IW196" s="72"/>
      <c r="IX196" s="72"/>
      <c r="IY196" s="72"/>
      <c r="IZ196" s="72"/>
      <c r="JA196" s="72"/>
      <c r="JB196" s="72"/>
      <c r="JC196" s="72"/>
      <c r="JD196" s="72"/>
      <c r="JE196" s="72"/>
      <c r="JF196" s="72"/>
      <c r="JG196" s="72"/>
      <c r="JH196" s="72"/>
      <c r="JI196" s="72"/>
      <c r="JJ196" s="72"/>
      <c r="JK196" s="72"/>
      <c r="JL196" s="72"/>
      <c r="JM196" s="72"/>
      <c r="JN196" s="72"/>
      <c r="JO196" s="72"/>
      <c r="JP196" s="72"/>
      <c r="JQ196" s="72"/>
      <c r="JR196" s="72"/>
      <c r="JS196" s="72"/>
      <c r="JT196" s="72"/>
      <c r="JU196" s="72"/>
      <c r="JV196" s="72"/>
      <c r="JW196" s="72"/>
      <c r="JX196" s="72"/>
      <c r="JY196" s="72"/>
      <c r="JZ196" s="72"/>
      <c r="KA196" s="72"/>
      <c r="KB196" s="72"/>
      <c r="KC196" s="72"/>
      <c r="KD196" s="72"/>
      <c r="KE196" s="72"/>
      <c r="KF196" s="72"/>
      <c r="KG196" s="72"/>
      <c r="KH196" s="72"/>
      <c r="KI196" s="72"/>
      <c r="KJ196" s="72"/>
      <c r="KK196" s="72"/>
      <c r="KL196" s="72"/>
      <c r="KM196" s="72"/>
      <c r="KN196" s="72"/>
      <c r="KO196" s="72"/>
      <c r="KP196" s="72"/>
      <c r="KQ196" s="72"/>
      <c r="KR196" s="72"/>
      <c r="KS196" s="72"/>
      <c r="KT196" s="72"/>
      <c r="KU196" s="72"/>
      <c r="KV196" s="72"/>
      <c r="KW196" s="72"/>
      <c r="KX196" s="72"/>
      <c r="KY196" s="72"/>
      <c r="KZ196" s="72"/>
      <c r="LA196" s="72"/>
      <c r="LB196" s="72"/>
      <c r="LC196" s="72"/>
      <c r="LD196" s="72"/>
      <c r="LE196" s="72"/>
      <c r="LF196" s="72"/>
      <c r="LG196" s="72"/>
      <c r="LH196" s="72"/>
      <c r="LI196" s="72"/>
      <c r="LJ196" s="72"/>
      <c r="LK196" s="72"/>
      <c r="LL196" s="72"/>
      <c r="LM196" s="72"/>
      <c r="LN196" s="72"/>
      <c r="LO196" s="72"/>
      <c r="LP196" s="72"/>
      <c r="LQ196" s="72"/>
      <c r="LR196" s="72"/>
      <c r="LS196" s="72"/>
      <c r="LT196" s="72"/>
      <c r="LU196" s="72"/>
      <c r="LV196" s="72"/>
      <c r="LW196" s="72"/>
      <c r="LX196" s="72"/>
      <c r="LY196" s="72"/>
      <c r="LZ196" s="72"/>
      <c r="MA196" s="72"/>
      <c r="MB196" s="72"/>
      <c r="MC196" s="72"/>
      <c r="MD196" s="72"/>
      <c r="ME196" s="72"/>
      <c r="MF196" s="72"/>
      <c r="MG196" s="72"/>
      <c r="MH196" s="72"/>
      <c r="MI196" s="72"/>
      <c r="MJ196" s="72"/>
      <c r="MK196" s="72"/>
      <c r="ML196" s="72"/>
      <c r="MM196" s="72"/>
      <c r="MN196" s="72"/>
      <c r="MO196" s="72"/>
      <c r="MP196" s="72"/>
      <c r="MQ196" s="72"/>
      <c r="MR196" s="72"/>
      <c r="MS196" s="72"/>
      <c r="MT196" s="72"/>
      <c r="MU196" s="72"/>
      <c r="MV196" s="72"/>
      <c r="MW196" s="72"/>
      <c r="MX196" s="72"/>
      <c r="MY196" s="72"/>
      <c r="MZ196" s="72"/>
      <c r="NA196" s="72"/>
      <c r="NB196" s="72"/>
      <c r="NC196" s="72"/>
      <c r="ND196" s="72"/>
      <c r="NE196" s="72"/>
      <c r="NF196" s="72"/>
      <c r="NG196" s="72"/>
      <c r="NH196" s="72"/>
      <c r="NI196" s="72"/>
      <c r="NJ196" s="72"/>
      <c r="NK196" s="72"/>
      <c r="NL196" s="72"/>
      <c r="NM196" s="72"/>
      <c r="NN196" s="72"/>
      <c r="NO196" s="72"/>
      <c r="NP196" s="72"/>
      <c r="NQ196" s="72"/>
      <c r="NR196" s="72"/>
      <c r="NS196" s="72"/>
      <c r="NT196" s="72"/>
      <c r="NU196" s="72"/>
      <c r="NV196" s="72"/>
      <c r="NW196" s="72"/>
      <c r="NX196" s="72"/>
      <c r="NY196" s="72"/>
      <c r="NZ196" s="72"/>
      <c r="OA196" s="72"/>
      <c r="OB196" s="72"/>
      <c r="OC196" s="72"/>
      <c r="OD196" s="72"/>
      <c r="OE196" s="72"/>
      <c r="OF196" s="72"/>
      <c r="OG196" s="72"/>
      <c r="OH196" s="72"/>
      <c r="OI196" s="72"/>
      <c r="OJ196" s="72"/>
      <c r="OK196" s="72"/>
      <c r="OL196" s="72"/>
      <c r="OM196" s="72"/>
      <c r="ON196" s="72"/>
      <c r="OO196" s="72"/>
      <c r="OP196" s="72"/>
      <c r="OQ196" s="72"/>
      <c r="OR196" s="72"/>
      <c r="OS196" s="72"/>
      <c r="OT196" s="72"/>
      <c r="OU196" s="72"/>
      <c r="OV196" s="72"/>
      <c r="OW196" s="72"/>
      <c r="OX196" s="72"/>
      <c r="OY196" s="72"/>
      <c r="OZ196" s="72"/>
      <c r="PA196" s="72"/>
      <c r="PB196" s="72"/>
      <c r="PC196" s="72"/>
      <c r="PD196" s="72"/>
      <c r="PE196" s="72"/>
      <c r="PF196" s="72"/>
      <c r="PG196" s="72"/>
      <c r="PH196" s="72"/>
      <c r="PI196" s="72"/>
      <c r="PJ196" s="72"/>
      <c r="PK196" s="72"/>
      <c r="PL196" s="72"/>
      <c r="PM196" s="72"/>
      <c r="PN196" s="72"/>
      <c r="PO196" s="72"/>
      <c r="PP196" s="72"/>
      <c r="PQ196" s="72"/>
      <c r="PR196" s="72"/>
      <c r="PS196" s="72"/>
      <c r="PT196" s="72"/>
      <c r="PU196" s="72"/>
      <c r="PV196" s="72"/>
      <c r="PW196" s="72"/>
      <c r="PX196" s="72"/>
      <c r="PY196" s="72"/>
      <c r="PZ196" s="72"/>
      <c r="QA196" s="72"/>
      <c r="QB196" s="72"/>
      <c r="QC196" s="72"/>
      <c r="QD196" s="72"/>
      <c r="QE196" s="72"/>
      <c r="QF196" s="72"/>
      <c r="QG196" s="72"/>
      <c r="QH196" s="72"/>
      <c r="QI196" s="72"/>
      <c r="QJ196" s="72"/>
      <c r="QK196" s="72"/>
      <c r="QL196" s="72"/>
      <c r="QM196" s="72"/>
      <c r="QN196" s="72"/>
      <c r="QO196" s="72"/>
      <c r="QP196" s="72"/>
      <c r="QQ196" s="72"/>
      <c r="QR196" s="72"/>
      <c r="QS196" s="72"/>
      <c r="QT196" s="72"/>
      <c r="QU196" s="72"/>
      <c r="QV196" s="72"/>
      <c r="QW196" s="72"/>
      <c r="QX196" s="72"/>
      <c r="QY196" s="72"/>
      <c r="QZ196" s="72"/>
      <c r="RA196" s="72"/>
      <c r="RB196" s="72"/>
      <c r="RC196" s="72"/>
      <c r="RD196" s="72"/>
      <c r="RE196" s="72"/>
      <c r="RF196" s="72"/>
      <c r="RG196" s="72"/>
      <c r="RH196" s="72"/>
      <c r="RI196" s="72"/>
      <c r="RJ196" s="72"/>
      <c r="RK196" s="72"/>
      <c r="RL196" s="72"/>
      <c r="RM196" s="72"/>
      <c r="RN196" s="72"/>
      <c r="RO196" s="72"/>
      <c r="RP196" s="72"/>
      <c r="RQ196" s="72"/>
      <c r="RR196" s="72"/>
      <c r="RS196" s="72"/>
      <c r="RT196" s="72"/>
      <c r="RU196" s="72"/>
      <c r="RV196" s="72"/>
      <c r="RW196" s="72"/>
      <c r="RX196" s="72"/>
      <c r="RY196" s="72"/>
      <c r="RZ196" s="72"/>
      <c r="SA196" s="72"/>
      <c r="SB196" s="72"/>
      <c r="SC196" s="72"/>
      <c r="SD196" s="72"/>
      <c r="SE196" s="72"/>
      <c r="SF196" s="72"/>
      <c r="SG196" s="72"/>
      <c r="SH196" s="72"/>
      <c r="SI196" s="72"/>
      <c r="SJ196" s="72"/>
      <c r="SK196" s="72"/>
      <c r="SL196" s="72"/>
      <c r="SM196" s="72"/>
      <c r="SN196" s="72"/>
      <c r="SO196" s="72"/>
      <c r="SP196" s="72"/>
      <c r="SQ196" s="72"/>
      <c r="SR196" s="72"/>
      <c r="SS196" s="72"/>
      <c r="ST196" s="72"/>
      <c r="SU196" s="72"/>
      <c r="SV196" s="72"/>
      <c r="SW196" s="72"/>
      <c r="SX196" s="72"/>
      <c r="SY196" s="72"/>
      <c r="SZ196" s="72"/>
      <c r="TA196" s="72"/>
      <c r="TB196" s="72"/>
      <c r="TC196" s="72"/>
      <c r="TD196" s="72"/>
      <c r="TE196" s="72"/>
      <c r="TF196" s="72"/>
      <c r="TG196" s="72"/>
      <c r="TH196" s="72"/>
      <c r="TI196" s="72"/>
      <c r="TJ196" s="72"/>
      <c r="TK196" s="72"/>
      <c r="TL196" s="72"/>
      <c r="TM196" s="72"/>
      <c r="TN196" s="72"/>
      <c r="TO196" s="72"/>
      <c r="TP196" s="72"/>
      <c r="TQ196" s="72"/>
      <c r="TR196" s="72"/>
      <c r="TS196" s="72"/>
      <c r="TT196" s="72"/>
      <c r="TU196" s="72"/>
      <c r="TV196" s="72"/>
      <c r="TW196" s="72"/>
      <c r="TX196" s="72"/>
      <c r="TY196" s="72"/>
      <c r="TZ196" s="72"/>
      <c r="UA196" s="72"/>
      <c r="UB196" s="72"/>
      <c r="UC196" s="72"/>
      <c r="UD196" s="72"/>
      <c r="UE196" s="72"/>
      <c r="UF196" s="72"/>
      <c r="UG196" s="72"/>
      <c r="UH196" s="72"/>
      <c r="UI196" s="72"/>
      <c r="UJ196" s="72"/>
      <c r="UK196" s="72"/>
      <c r="UL196" s="72"/>
      <c r="UM196" s="72"/>
      <c r="UN196" s="72"/>
      <c r="UO196" s="72"/>
      <c r="UP196" s="72"/>
      <c r="UQ196" s="72"/>
      <c r="UR196" s="72"/>
      <c r="US196" s="72"/>
      <c r="UT196" s="72"/>
      <c r="UU196" s="72"/>
      <c r="UV196" s="72"/>
      <c r="UW196" s="72"/>
      <c r="UX196" s="72"/>
      <c r="UY196" s="72"/>
      <c r="UZ196" s="72"/>
      <c r="VA196" s="72"/>
      <c r="VB196" s="72"/>
      <c r="VC196" s="72"/>
      <c r="VD196" s="72"/>
      <c r="VE196" s="72"/>
      <c r="VF196" s="72"/>
      <c r="VG196" s="72"/>
      <c r="VH196" s="72"/>
      <c r="VI196" s="72"/>
      <c r="VJ196" s="72"/>
      <c r="VK196" s="72"/>
      <c r="VL196" s="72"/>
      <c r="VM196" s="72"/>
      <c r="VN196" s="72"/>
      <c r="VO196" s="72"/>
      <c r="VP196" s="72"/>
      <c r="VQ196" s="72"/>
      <c r="VR196" s="72"/>
      <c r="VS196" s="72"/>
      <c r="VT196" s="72"/>
      <c r="VU196" s="72"/>
      <c r="VV196" s="72"/>
      <c r="VW196" s="72"/>
      <c r="VX196" s="72"/>
      <c r="VY196" s="72"/>
      <c r="VZ196" s="72"/>
      <c r="WA196" s="72"/>
      <c r="WB196" s="72"/>
      <c r="WC196" s="72"/>
      <c r="WD196" s="72"/>
      <c r="WE196" s="72"/>
      <c r="WF196" s="72"/>
      <c r="WG196" s="72"/>
      <c r="WH196" s="72"/>
      <c r="WI196" s="72"/>
      <c r="WJ196" s="72"/>
      <c r="WK196" s="72"/>
      <c r="WL196" s="72"/>
      <c r="WM196" s="72"/>
      <c r="WN196" s="72"/>
      <c r="WO196" s="72"/>
      <c r="WP196" s="72"/>
      <c r="WQ196" s="72"/>
      <c r="WR196" s="72"/>
      <c r="WS196" s="72"/>
      <c r="WT196" s="72"/>
      <c r="WU196" s="72"/>
      <c r="WV196" s="72"/>
      <c r="WW196" s="72"/>
      <c r="WX196" s="72"/>
      <c r="WY196" s="72"/>
      <c r="WZ196" s="72"/>
      <c r="XA196" s="72"/>
      <c r="XB196" s="72"/>
      <c r="XC196" s="72"/>
      <c r="XD196" s="72"/>
      <c r="XE196" s="72"/>
      <c r="XF196" s="72"/>
      <c r="XG196" s="72"/>
      <c r="XH196" s="72"/>
      <c r="XI196" s="72"/>
      <c r="XJ196" s="72"/>
      <c r="XK196" s="72"/>
      <c r="XL196" s="72"/>
      <c r="XM196" s="72"/>
      <c r="XN196" s="72"/>
      <c r="XO196" s="72"/>
      <c r="XP196" s="72"/>
      <c r="XQ196" s="72"/>
      <c r="XR196" s="72"/>
      <c r="XS196" s="72"/>
      <c r="XT196" s="72"/>
      <c r="XU196" s="72"/>
      <c r="XV196" s="72"/>
      <c r="XW196" s="72"/>
      <c r="XX196" s="72"/>
      <c r="XY196" s="72"/>
      <c r="XZ196" s="72"/>
      <c r="YA196" s="72"/>
      <c r="YB196" s="72"/>
      <c r="YC196" s="72"/>
      <c r="YD196" s="72"/>
      <c r="YE196" s="72"/>
      <c r="YF196" s="72"/>
      <c r="YG196" s="72"/>
      <c r="YH196" s="72"/>
      <c r="YI196" s="72"/>
      <c r="YJ196" s="72"/>
      <c r="YK196" s="72"/>
      <c r="YL196" s="72"/>
      <c r="YM196" s="72"/>
      <c r="YN196" s="72"/>
      <c r="YO196" s="72"/>
      <c r="YP196" s="72"/>
      <c r="YQ196" s="72"/>
      <c r="YR196" s="72"/>
      <c r="YS196" s="72"/>
      <c r="YT196" s="72"/>
      <c r="YU196" s="72"/>
      <c r="YV196" s="72"/>
      <c r="YW196" s="72"/>
      <c r="YX196" s="72"/>
      <c r="YY196" s="72"/>
      <c r="YZ196" s="72"/>
      <c r="ZA196" s="72"/>
      <c r="ZB196" s="72"/>
      <c r="ZC196" s="72"/>
      <c r="ZD196" s="72"/>
      <c r="ZE196" s="72"/>
      <c r="ZF196" s="72"/>
      <c r="ZG196" s="72"/>
      <c r="ZH196" s="72"/>
      <c r="ZI196" s="72"/>
      <c r="ZJ196" s="72"/>
      <c r="ZK196" s="72"/>
      <c r="ZL196" s="72"/>
      <c r="ZM196" s="72"/>
      <c r="ZN196" s="72"/>
      <c r="ZO196" s="72"/>
      <c r="ZP196" s="72"/>
      <c r="ZQ196" s="72"/>
      <c r="ZR196" s="72"/>
      <c r="ZS196" s="72"/>
    </row>
    <row r="197" spans="56:695" ht="15" customHeight="1">
      <c r="BD197" s="72"/>
      <c r="BE197" s="72"/>
      <c r="BF197" s="72"/>
      <c r="BG197" s="72"/>
      <c r="BH197" s="72"/>
      <c r="BI197" s="72"/>
      <c r="BJ197" s="72"/>
      <c r="BK197" s="72"/>
      <c r="BL197" s="72"/>
      <c r="BM197" s="72"/>
      <c r="BN197" s="72"/>
      <c r="BO197" s="72"/>
      <c r="BP197" s="72"/>
      <c r="BQ197" s="72"/>
      <c r="BR197" s="72"/>
      <c r="BS197" s="72"/>
      <c r="BT197" s="72"/>
      <c r="BU197" s="72"/>
      <c r="BV197" s="72"/>
      <c r="BW197" s="72"/>
      <c r="BX197" s="72"/>
      <c r="BY197" s="72"/>
      <c r="BZ197" s="72"/>
      <c r="CA197" s="72"/>
      <c r="CB197" s="72"/>
      <c r="CC197" s="72"/>
      <c r="CD197" s="72"/>
      <c r="CE197" s="72"/>
      <c r="CF197" s="72"/>
      <c r="CG197" s="72"/>
      <c r="CH197" s="72"/>
      <c r="CI197" s="72"/>
      <c r="CJ197" s="72"/>
      <c r="CK197" s="72"/>
      <c r="CL197" s="72"/>
      <c r="CM197" s="72"/>
      <c r="CN197" s="72"/>
      <c r="CO197" s="72"/>
      <c r="CP197" s="72"/>
      <c r="CQ197" s="72"/>
      <c r="CR197" s="72"/>
      <c r="CS197" s="72"/>
      <c r="CT197" s="72"/>
      <c r="CU197" s="72"/>
      <c r="CV197" s="72"/>
      <c r="CW197" s="72"/>
      <c r="CX197" s="72"/>
      <c r="CY197" s="72"/>
      <c r="CZ197" s="72"/>
      <c r="DA197" s="72"/>
      <c r="DB197" s="72"/>
      <c r="DC197" s="72"/>
      <c r="DD197" s="72"/>
      <c r="DE197" s="72"/>
      <c r="DF197" s="72"/>
      <c r="DG197" s="72"/>
      <c r="DH197" s="72"/>
      <c r="DI197" s="72"/>
      <c r="DJ197" s="72"/>
      <c r="DK197" s="72"/>
      <c r="DL197" s="72"/>
      <c r="DM197" s="72"/>
      <c r="DN197" s="72"/>
      <c r="DO197" s="72"/>
      <c r="DP197" s="72"/>
      <c r="DQ197" s="72"/>
      <c r="DR197" s="72"/>
      <c r="DS197" s="72"/>
      <c r="DT197" s="72"/>
      <c r="DU197" s="72"/>
      <c r="DV197" s="72"/>
      <c r="DW197" s="72"/>
      <c r="DX197" s="72"/>
      <c r="DY197" s="72"/>
      <c r="DZ197" s="72"/>
      <c r="EA197" s="72"/>
      <c r="EB197" s="72"/>
      <c r="EC197" s="72"/>
      <c r="ED197" s="72"/>
      <c r="EE197" s="72"/>
      <c r="EF197" s="72"/>
      <c r="EG197" s="72"/>
      <c r="EH197" s="72"/>
      <c r="EI197" s="72"/>
      <c r="EJ197" s="72"/>
      <c r="EK197" s="72"/>
      <c r="EL197" s="72"/>
      <c r="EM197" s="72"/>
      <c r="EN197" s="72"/>
      <c r="EO197" s="72"/>
      <c r="EP197" s="72"/>
      <c r="EQ197" s="72"/>
      <c r="ER197" s="72"/>
      <c r="ES197" s="72"/>
      <c r="ET197" s="72"/>
      <c r="EU197" s="72"/>
      <c r="EV197" s="72"/>
      <c r="EW197" s="72"/>
      <c r="EX197" s="72"/>
      <c r="EY197" s="72"/>
      <c r="EZ197" s="72"/>
      <c r="FA197" s="72"/>
      <c r="FB197" s="72"/>
      <c r="FC197" s="72"/>
      <c r="FD197" s="72"/>
      <c r="FE197" s="72"/>
      <c r="FF197" s="72"/>
      <c r="FG197" s="72"/>
      <c r="FH197" s="72"/>
      <c r="FI197" s="72"/>
      <c r="FJ197" s="72"/>
      <c r="FK197" s="72"/>
      <c r="FL197" s="72"/>
      <c r="FM197" s="72"/>
      <c r="FN197" s="72"/>
      <c r="FO197" s="72"/>
      <c r="FP197" s="72"/>
      <c r="FQ197" s="72"/>
      <c r="FR197" s="72"/>
      <c r="FS197" s="72"/>
      <c r="FT197" s="72"/>
      <c r="FU197" s="72"/>
      <c r="FV197" s="72"/>
      <c r="FW197" s="72"/>
      <c r="FX197" s="72"/>
      <c r="FY197" s="72"/>
      <c r="FZ197" s="72"/>
      <c r="GA197" s="72"/>
      <c r="GB197" s="72"/>
      <c r="GC197" s="72"/>
      <c r="GD197" s="72"/>
      <c r="GE197" s="72"/>
      <c r="GF197" s="72"/>
      <c r="GG197" s="72"/>
      <c r="GH197" s="72"/>
      <c r="GI197" s="72"/>
      <c r="GJ197" s="72"/>
      <c r="GK197" s="72"/>
      <c r="GL197" s="72"/>
      <c r="GM197" s="72"/>
      <c r="GN197" s="72"/>
      <c r="GO197" s="72"/>
      <c r="GP197" s="72"/>
      <c r="GQ197" s="72"/>
      <c r="GR197" s="72"/>
      <c r="GS197" s="72"/>
      <c r="GT197" s="72"/>
      <c r="GU197" s="72"/>
      <c r="GV197" s="72"/>
      <c r="GW197" s="72"/>
      <c r="GX197" s="72"/>
      <c r="GY197" s="72"/>
      <c r="GZ197" s="72"/>
      <c r="HA197" s="72"/>
      <c r="HB197" s="72"/>
      <c r="HC197" s="72"/>
      <c r="HD197" s="72"/>
      <c r="HE197" s="72"/>
      <c r="HF197" s="72"/>
      <c r="HG197" s="72"/>
      <c r="HH197" s="72"/>
      <c r="HI197" s="72"/>
      <c r="HJ197" s="72"/>
      <c r="HK197" s="72"/>
      <c r="HL197" s="72"/>
      <c r="HM197" s="72"/>
      <c r="HN197" s="72"/>
      <c r="HO197" s="72"/>
      <c r="HP197" s="72"/>
      <c r="HQ197" s="72"/>
      <c r="HR197" s="72"/>
      <c r="HS197" s="72"/>
      <c r="HT197" s="72"/>
      <c r="HU197" s="72"/>
      <c r="HV197" s="72"/>
      <c r="HW197" s="72"/>
      <c r="HX197" s="72"/>
      <c r="HY197" s="72"/>
      <c r="HZ197" s="72"/>
      <c r="IA197" s="72"/>
      <c r="IB197" s="72"/>
      <c r="IC197" s="72"/>
      <c r="ID197" s="72"/>
      <c r="IE197" s="72"/>
      <c r="IF197" s="72"/>
      <c r="IG197" s="72"/>
      <c r="IH197" s="72"/>
      <c r="II197" s="72"/>
      <c r="IJ197" s="72"/>
      <c r="IK197" s="72"/>
      <c r="IL197" s="72"/>
      <c r="IM197" s="72"/>
      <c r="IN197" s="72"/>
      <c r="IO197" s="72"/>
      <c r="IP197" s="72"/>
      <c r="IQ197" s="72"/>
      <c r="IR197" s="72"/>
      <c r="IS197" s="72"/>
      <c r="IT197" s="72"/>
      <c r="IU197" s="72"/>
      <c r="IV197" s="72"/>
      <c r="IW197" s="72"/>
      <c r="IX197" s="72"/>
      <c r="IY197" s="72"/>
      <c r="IZ197" s="72"/>
      <c r="JA197" s="72"/>
      <c r="JB197" s="72"/>
      <c r="JC197" s="72"/>
      <c r="JD197" s="72"/>
      <c r="JE197" s="72"/>
      <c r="JF197" s="72"/>
      <c r="JG197" s="72"/>
      <c r="JH197" s="72"/>
      <c r="JI197" s="72"/>
      <c r="JJ197" s="72"/>
      <c r="JK197" s="72"/>
      <c r="JL197" s="72"/>
      <c r="JM197" s="72"/>
      <c r="JN197" s="72"/>
      <c r="JO197" s="72"/>
      <c r="JP197" s="72"/>
      <c r="JQ197" s="72"/>
      <c r="JR197" s="72"/>
      <c r="JS197" s="72"/>
      <c r="JT197" s="72"/>
      <c r="JU197" s="72"/>
      <c r="JV197" s="72"/>
      <c r="JW197" s="72"/>
      <c r="JX197" s="72"/>
      <c r="JY197" s="72"/>
      <c r="JZ197" s="72"/>
      <c r="KA197" s="72"/>
      <c r="KB197" s="72"/>
      <c r="KC197" s="72"/>
      <c r="KD197" s="72"/>
      <c r="KE197" s="72"/>
      <c r="KF197" s="72"/>
      <c r="KG197" s="72"/>
      <c r="KH197" s="72"/>
      <c r="KI197" s="72"/>
      <c r="KJ197" s="72"/>
      <c r="KK197" s="72"/>
      <c r="KL197" s="72"/>
      <c r="KM197" s="72"/>
      <c r="KN197" s="72"/>
      <c r="KO197" s="72"/>
      <c r="KP197" s="72"/>
      <c r="KQ197" s="72"/>
      <c r="KR197" s="72"/>
      <c r="KS197" s="72"/>
      <c r="KT197" s="72"/>
      <c r="KU197" s="72"/>
      <c r="KV197" s="72"/>
      <c r="KW197" s="72"/>
      <c r="KX197" s="72"/>
      <c r="KY197" s="72"/>
      <c r="KZ197" s="72"/>
      <c r="LA197" s="72"/>
      <c r="LB197" s="72"/>
      <c r="LC197" s="72"/>
      <c r="LD197" s="72"/>
      <c r="LE197" s="72"/>
      <c r="LF197" s="72"/>
      <c r="LG197" s="72"/>
      <c r="LH197" s="72"/>
      <c r="LI197" s="72"/>
      <c r="LJ197" s="72"/>
      <c r="LK197" s="72"/>
      <c r="LL197" s="72"/>
      <c r="LM197" s="72"/>
      <c r="LN197" s="72"/>
      <c r="LO197" s="72"/>
      <c r="LP197" s="72"/>
      <c r="LQ197" s="72"/>
      <c r="LR197" s="72"/>
      <c r="LS197" s="72"/>
      <c r="LT197" s="72"/>
      <c r="LU197" s="72"/>
      <c r="LV197" s="72"/>
      <c r="LW197" s="72"/>
      <c r="LX197" s="72"/>
      <c r="LY197" s="72"/>
      <c r="LZ197" s="72"/>
      <c r="MA197" s="72"/>
      <c r="MB197" s="72"/>
      <c r="MC197" s="72"/>
      <c r="MD197" s="72"/>
      <c r="ME197" s="72"/>
      <c r="MF197" s="72"/>
      <c r="MG197" s="72"/>
      <c r="MH197" s="72"/>
      <c r="MI197" s="72"/>
      <c r="MJ197" s="72"/>
      <c r="MK197" s="72"/>
      <c r="ML197" s="72"/>
      <c r="MM197" s="72"/>
      <c r="MN197" s="72"/>
      <c r="MO197" s="72"/>
      <c r="MP197" s="72"/>
      <c r="MQ197" s="72"/>
      <c r="MR197" s="72"/>
      <c r="MS197" s="72"/>
      <c r="MT197" s="72"/>
      <c r="MU197" s="72"/>
      <c r="MV197" s="72"/>
      <c r="MW197" s="72"/>
      <c r="MX197" s="72"/>
      <c r="MY197" s="72"/>
      <c r="MZ197" s="72"/>
      <c r="NA197" s="72"/>
      <c r="NB197" s="72"/>
      <c r="NC197" s="72"/>
      <c r="ND197" s="72"/>
      <c r="NE197" s="72"/>
      <c r="NF197" s="72"/>
      <c r="NG197" s="72"/>
      <c r="NH197" s="72"/>
      <c r="NI197" s="72"/>
      <c r="NJ197" s="72"/>
      <c r="NK197" s="72"/>
      <c r="NL197" s="72"/>
      <c r="NM197" s="72"/>
      <c r="NN197" s="72"/>
      <c r="NO197" s="72"/>
      <c r="NP197" s="72"/>
      <c r="NQ197" s="72"/>
      <c r="NR197" s="72"/>
      <c r="NS197" s="72"/>
      <c r="NT197" s="72"/>
      <c r="NU197" s="72"/>
      <c r="NV197" s="72"/>
      <c r="NW197" s="72"/>
      <c r="NX197" s="72"/>
      <c r="NY197" s="72"/>
      <c r="NZ197" s="72"/>
      <c r="OA197" s="72"/>
      <c r="OB197" s="72"/>
      <c r="OC197" s="72"/>
      <c r="OD197" s="72"/>
      <c r="OE197" s="72"/>
      <c r="OF197" s="72"/>
      <c r="OG197" s="72"/>
      <c r="OH197" s="72"/>
      <c r="OI197" s="72"/>
      <c r="OJ197" s="72"/>
      <c r="OK197" s="72"/>
      <c r="OL197" s="72"/>
      <c r="OM197" s="72"/>
      <c r="ON197" s="72"/>
      <c r="OO197" s="72"/>
      <c r="OP197" s="72"/>
      <c r="OQ197" s="72"/>
      <c r="OR197" s="72"/>
      <c r="OS197" s="72"/>
      <c r="OT197" s="72"/>
      <c r="OU197" s="72"/>
      <c r="OV197" s="72"/>
      <c r="OW197" s="72"/>
      <c r="OX197" s="72"/>
      <c r="OY197" s="72"/>
      <c r="OZ197" s="72"/>
      <c r="PA197" s="72"/>
      <c r="PB197" s="72"/>
      <c r="PC197" s="72"/>
      <c r="PD197" s="72"/>
      <c r="PE197" s="72"/>
      <c r="PF197" s="72"/>
      <c r="PG197" s="72"/>
      <c r="PH197" s="72"/>
      <c r="PI197" s="72"/>
      <c r="PJ197" s="72"/>
      <c r="PK197" s="72"/>
      <c r="PL197" s="72"/>
      <c r="PM197" s="72"/>
      <c r="PN197" s="72"/>
      <c r="PO197" s="72"/>
      <c r="PP197" s="72"/>
      <c r="PQ197" s="72"/>
      <c r="PR197" s="72"/>
      <c r="PS197" s="72"/>
      <c r="PT197" s="72"/>
      <c r="PU197" s="72"/>
      <c r="PV197" s="72"/>
      <c r="PW197" s="72"/>
      <c r="PX197" s="72"/>
      <c r="PY197" s="72"/>
      <c r="PZ197" s="72"/>
      <c r="QA197" s="72"/>
      <c r="QB197" s="72"/>
      <c r="QC197" s="72"/>
      <c r="QD197" s="72"/>
      <c r="QE197" s="72"/>
      <c r="QF197" s="72"/>
      <c r="QG197" s="72"/>
      <c r="QH197" s="72"/>
      <c r="QI197" s="72"/>
      <c r="QJ197" s="72"/>
      <c r="QK197" s="72"/>
      <c r="QL197" s="72"/>
      <c r="QM197" s="72"/>
      <c r="QN197" s="72"/>
      <c r="QO197" s="72"/>
      <c r="QP197" s="72"/>
      <c r="QQ197" s="72"/>
      <c r="QR197" s="72"/>
      <c r="QS197" s="72"/>
      <c r="QT197" s="72"/>
      <c r="QU197" s="72"/>
      <c r="QV197" s="72"/>
      <c r="QW197" s="72"/>
      <c r="QX197" s="72"/>
      <c r="QY197" s="72"/>
      <c r="QZ197" s="72"/>
      <c r="RA197" s="72"/>
      <c r="RB197" s="72"/>
      <c r="RC197" s="72"/>
      <c r="RD197" s="72"/>
      <c r="RE197" s="72"/>
      <c r="RF197" s="72"/>
      <c r="RG197" s="72"/>
      <c r="RH197" s="72"/>
      <c r="RI197" s="72"/>
      <c r="RJ197" s="72"/>
      <c r="RK197" s="72"/>
      <c r="RL197" s="72"/>
      <c r="RM197" s="72"/>
      <c r="RN197" s="72"/>
      <c r="RO197" s="72"/>
      <c r="RP197" s="72"/>
      <c r="RQ197" s="72"/>
      <c r="RR197" s="72"/>
      <c r="RS197" s="72"/>
      <c r="RT197" s="72"/>
      <c r="RU197" s="72"/>
      <c r="RV197" s="72"/>
      <c r="RW197" s="72"/>
      <c r="RX197" s="72"/>
      <c r="RY197" s="72"/>
      <c r="RZ197" s="72"/>
      <c r="SA197" s="72"/>
      <c r="SB197" s="72"/>
      <c r="SC197" s="72"/>
      <c r="SD197" s="72"/>
      <c r="SE197" s="72"/>
      <c r="SF197" s="72"/>
      <c r="SG197" s="72"/>
      <c r="SH197" s="72"/>
      <c r="SI197" s="72"/>
      <c r="SJ197" s="72"/>
      <c r="SK197" s="72"/>
      <c r="SL197" s="72"/>
      <c r="SM197" s="72"/>
      <c r="SN197" s="72"/>
      <c r="SO197" s="72"/>
      <c r="SP197" s="72"/>
      <c r="SQ197" s="72"/>
      <c r="SR197" s="72"/>
      <c r="SS197" s="72"/>
      <c r="ST197" s="72"/>
      <c r="SU197" s="72"/>
      <c r="SV197" s="72"/>
      <c r="SW197" s="72"/>
      <c r="SX197" s="72"/>
      <c r="SY197" s="72"/>
      <c r="SZ197" s="72"/>
      <c r="TA197" s="72"/>
      <c r="TB197" s="72"/>
      <c r="TC197" s="72"/>
      <c r="TD197" s="72"/>
      <c r="TE197" s="72"/>
      <c r="TF197" s="72"/>
      <c r="TG197" s="72"/>
      <c r="TH197" s="72"/>
      <c r="TI197" s="72"/>
      <c r="TJ197" s="72"/>
      <c r="TK197" s="72"/>
      <c r="TL197" s="72"/>
      <c r="TM197" s="72"/>
      <c r="TN197" s="72"/>
      <c r="TO197" s="72"/>
      <c r="TP197" s="72"/>
      <c r="TQ197" s="72"/>
      <c r="TR197" s="72"/>
      <c r="TS197" s="72"/>
      <c r="TT197" s="72"/>
      <c r="TU197" s="72"/>
      <c r="TV197" s="72"/>
      <c r="TW197" s="72"/>
      <c r="TX197" s="72"/>
      <c r="TY197" s="72"/>
      <c r="TZ197" s="72"/>
      <c r="UA197" s="72"/>
      <c r="UB197" s="72"/>
      <c r="UC197" s="72"/>
      <c r="UD197" s="72"/>
      <c r="UE197" s="72"/>
      <c r="UF197" s="72"/>
      <c r="UG197" s="72"/>
      <c r="UH197" s="72"/>
      <c r="UI197" s="72"/>
      <c r="UJ197" s="72"/>
      <c r="UK197" s="72"/>
      <c r="UL197" s="72"/>
      <c r="UM197" s="72"/>
      <c r="UN197" s="72"/>
      <c r="UO197" s="72"/>
      <c r="UP197" s="72"/>
      <c r="UQ197" s="72"/>
      <c r="UR197" s="72"/>
      <c r="US197" s="72"/>
      <c r="UT197" s="72"/>
      <c r="UU197" s="72"/>
      <c r="UV197" s="72"/>
      <c r="UW197" s="72"/>
      <c r="UX197" s="72"/>
      <c r="UY197" s="72"/>
      <c r="UZ197" s="72"/>
      <c r="VA197" s="72"/>
      <c r="VB197" s="72"/>
      <c r="VC197" s="72"/>
      <c r="VD197" s="72"/>
      <c r="VE197" s="72"/>
      <c r="VF197" s="72"/>
      <c r="VG197" s="72"/>
      <c r="VH197" s="72"/>
      <c r="VI197" s="72"/>
      <c r="VJ197" s="72"/>
      <c r="VK197" s="72"/>
      <c r="VL197" s="72"/>
      <c r="VM197" s="72"/>
      <c r="VN197" s="72"/>
      <c r="VO197" s="72"/>
      <c r="VP197" s="72"/>
      <c r="VQ197" s="72"/>
      <c r="VR197" s="72"/>
      <c r="VS197" s="72"/>
      <c r="VT197" s="72"/>
      <c r="VU197" s="72"/>
      <c r="VV197" s="72"/>
      <c r="VW197" s="72"/>
      <c r="VX197" s="72"/>
      <c r="VY197" s="72"/>
      <c r="VZ197" s="72"/>
      <c r="WA197" s="72"/>
      <c r="WB197" s="72"/>
      <c r="WC197" s="72"/>
      <c r="WD197" s="72"/>
      <c r="WE197" s="72"/>
      <c r="WF197" s="72"/>
      <c r="WG197" s="72"/>
      <c r="WH197" s="72"/>
      <c r="WI197" s="72"/>
      <c r="WJ197" s="72"/>
      <c r="WK197" s="72"/>
      <c r="WL197" s="72"/>
      <c r="WM197" s="72"/>
      <c r="WN197" s="72"/>
      <c r="WO197" s="72"/>
      <c r="WP197" s="72"/>
      <c r="WQ197" s="72"/>
      <c r="WR197" s="72"/>
      <c r="WS197" s="72"/>
      <c r="WT197" s="72"/>
      <c r="WU197" s="72"/>
      <c r="WV197" s="72"/>
      <c r="WW197" s="72"/>
      <c r="WX197" s="72"/>
      <c r="WY197" s="72"/>
      <c r="WZ197" s="72"/>
      <c r="XA197" s="72"/>
      <c r="XB197" s="72"/>
      <c r="XC197" s="72"/>
      <c r="XD197" s="72"/>
      <c r="XE197" s="72"/>
      <c r="XF197" s="72"/>
      <c r="XG197" s="72"/>
      <c r="XH197" s="72"/>
      <c r="XI197" s="72"/>
      <c r="XJ197" s="72"/>
      <c r="XK197" s="72"/>
      <c r="XL197" s="72"/>
      <c r="XM197" s="72"/>
      <c r="XN197" s="72"/>
      <c r="XO197" s="72"/>
      <c r="XP197" s="72"/>
      <c r="XQ197" s="72"/>
      <c r="XR197" s="72"/>
      <c r="XS197" s="72"/>
      <c r="XT197" s="72"/>
      <c r="XU197" s="72"/>
      <c r="XV197" s="72"/>
      <c r="XW197" s="72"/>
      <c r="XX197" s="72"/>
      <c r="XY197" s="72"/>
      <c r="XZ197" s="72"/>
      <c r="YA197" s="72"/>
      <c r="YB197" s="72"/>
      <c r="YC197" s="72"/>
      <c r="YD197" s="72"/>
      <c r="YE197" s="72"/>
      <c r="YF197" s="72"/>
      <c r="YG197" s="72"/>
      <c r="YH197" s="72"/>
      <c r="YI197" s="72"/>
      <c r="YJ197" s="72"/>
      <c r="YK197" s="72"/>
      <c r="YL197" s="72"/>
      <c r="YM197" s="72"/>
      <c r="YN197" s="72"/>
      <c r="YO197" s="72"/>
      <c r="YP197" s="72"/>
      <c r="YQ197" s="72"/>
      <c r="YR197" s="72"/>
      <c r="YS197" s="72"/>
      <c r="YT197" s="72"/>
      <c r="YU197" s="72"/>
      <c r="YV197" s="72"/>
      <c r="YW197" s="72"/>
      <c r="YX197" s="72"/>
      <c r="YY197" s="72"/>
      <c r="YZ197" s="72"/>
      <c r="ZA197" s="72"/>
      <c r="ZB197" s="72"/>
      <c r="ZC197" s="72"/>
      <c r="ZD197" s="72"/>
      <c r="ZE197" s="72"/>
      <c r="ZF197" s="72"/>
      <c r="ZG197" s="72"/>
      <c r="ZH197" s="72"/>
      <c r="ZI197" s="72"/>
      <c r="ZJ197" s="72"/>
      <c r="ZK197" s="72"/>
      <c r="ZL197" s="72"/>
      <c r="ZM197" s="72"/>
      <c r="ZN197" s="72"/>
      <c r="ZO197" s="72"/>
      <c r="ZP197" s="72"/>
      <c r="ZQ197" s="72"/>
      <c r="ZR197" s="72"/>
      <c r="ZS197" s="72"/>
    </row>
    <row r="198" spans="56:695" ht="15" customHeight="1">
      <c r="BD198" s="72"/>
      <c r="BE198" s="72"/>
      <c r="BF198" s="72"/>
      <c r="BG198" s="72"/>
      <c r="BH198" s="72"/>
      <c r="BI198" s="72"/>
      <c r="BJ198" s="72"/>
      <c r="BK198" s="72"/>
      <c r="BL198" s="72"/>
      <c r="BM198" s="72"/>
      <c r="BN198" s="72"/>
      <c r="BO198" s="72"/>
      <c r="BP198" s="72"/>
      <c r="BQ198" s="72"/>
      <c r="BR198" s="72"/>
      <c r="BS198" s="72"/>
      <c r="BT198" s="72"/>
      <c r="BU198" s="72"/>
      <c r="BV198" s="72"/>
      <c r="BW198" s="72"/>
      <c r="BX198" s="72"/>
      <c r="BY198" s="72"/>
      <c r="BZ198" s="72"/>
      <c r="CA198" s="72"/>
      <c r="CB198" s="72"/>
      <c r="CC198" s="72"/>
      <c r="CD198" s="72"/>
      <c r="CE198" s="72"/>
      <c r="CF198" s="72"/>
      <c r="CG198" s="72"/>
      <c r="CH198" s="72"/>
      <c r="CI198" s="72"/>
      <c r="CJ198" s="72"/>
      <c r="CK198" s="72"/>
      <c r="CL198" s="72"/>
      <c r="CM198" s="72"/>
      <c r="CN198" s="72"/>
      <c r="CO198" s="72"/>
      <c r="CP198" s="72"/>
      <c r="CQ198" s="72"/>
      <c r="CR198" s="72"/>
      <c r="CS198" s="72"/>
      <c r="CT198" s="72"/>
      <c r="CU198" s="72"/>
      <c r="CV198" s="72"/>
      <c r="CW198" s="72"/>
      <c r="CX198" s="72"/>
      <c r="CY198" s="72"/>
      <c r="CZ198" s="72"/>
      <c r="DA198" s="72"/>
      <c r="DB198" s="72"/>
      <c r="DC198" s="72"/>
      <c r="DD198" s="72"/>
      <c r="DE198" s="72"/>
      <c r="DF198" s="72"/>
      <c r="DG198" s="72"/>
      <c r="DH198" s="72"/>
      <c r="DI198" s="72"/>
      <c r="DJ198" s="72"/>
      <c r="DK198" s="72"/>
      <c r="DL198" s="72"/>
      <c r="DM198" s="72"/>
      <c r="DN198" s="72"/>
      <c r="DO198" s="72"/>
      <c r="DP198" s="72"/>
      <c r="DQ198" s="72"/>
      <c r="DR198" s="72"/>
      <c r="DS198" s="72"/>
      <c r="DT198" s="72"/>
      <c r="DU198" s="72"/>
      <c r="DV198" s="72"/>
      <c r="DW198" s="72"/>
      <c r="DX198" s="72"/>
      <c r="DY198" s="72"/>
      <c r="DZ198" s="72"/>
      <c r="EA198" s="72"/>
      <c r="EB198" s="72"/>
      <c r="EC198" s="72"/>
      <c r="ED198" s="72"/>
      <c r="EE198" s="72"/>
      <c r="EF198" s="72"/>
      <c r="EG198" s="72"/>
      <c r="EH198" s="72"/>
      <c r="EI198" s="72"/>
      <c r="EJ198" s="72"/>
      <c r="EK198" s="72"/>
      <c r="EL198" s="72"/>
      <c r="EM198" s="72"/>
      <c r="EN198" s="72"/>
      <c r="EO198" s="72"/>
      <c r="EP198" s="72"/>
      <c r="EQ198" s="72"/>
      <c r="ER198" s="72"/>
      <c r="ES198" s="72"/>
      <c r="ET198" s="72"/>
      <c r="EU198" s="72"/>
      <c r="EV198" s="72"/>
      <c r="EW198" s="72"/>
      <c r="EX198" s="72"/>
      <c r="EY198" s="72"/>
      <c r="EZ198" s="72"/>
      <c r="FA198" s="72"/>
      <c r="FB198" s="72"/>
      <c r="FC198" s="72"/>
      <c r="FD198" s="72"/>
      <c r="FE198" s="72"/>
      <c r="FF198" s="72"/>
      <c r="FG198" s="72"/>
      <c r="FH198" s="72"/>
      <c r="FI198" s="72"/>
      <c r="FJ198" s="72"/>
      <c r="FK198" s="72"/>
      <c r="FL198" s="72"/>
      <c r="FM198" s="72"/>
      <c r="FN198" s="72"/>
      <c r="FO198" s="72"/>
      <c r="FP198" s="72"/>
      <c r="FQ198" s="72"/>
      <c r="FR198" s="72"/>
      <c r="FS198" s="72"/>
      <c r="FT198" s="72"/>
      <c r="FU198" s="72"/>
      <c r="FV198" s="72"/>
      <c r="FW198" s="72"/>
      <c r="FX198" s="72"/>
      <c r="FY198" s="72"/>
      <c r="FZ198" s="72"/>
      <c r="GA198" s="72"/>
      <c r="GB198" s="72"/>
      <c r="GC198" s="72"/>
      <c r="GD198" s="72"/>
      <c r="GE198" s="72"/>
      <c r="GF198" s="72"/>
      <c r="GG198" s="72"/>
      <c r="GH198" s="72"/>
      <c r="GI198" s="72"/>
      <c r="GJ198" s="72"/>
      <c r="GK198" s="72"/>
      <c r="GL198" s="72"/>
      <c r="GM198" s="72"/>
      <c r="GN198" s="72"/>
      <c r="GO198" s="72"/>
      <c r="GP198" s="72"/>
      <c r="GQ198" s="72"/>
      <c r="GR198" s="72"/>
      <c r="GS198" s="72"/>
      <c r="GT198" s="72"/>
      <c r="GU198" s="72"/>
      <c r="GV198" s="72"/>
      <c r="GW198" s="72"/>
      <c r="GX198" s="72"/>
      <c r="GY198" s="72"/>
      <c r="GZ198" s="72"/>
      <c r="HA198" s="72"/>
      <c r="HB198" s="72"/>
      <c r="HC198" s="72"/>
      <c r="HD198" s="72"/>
      <c r="HE198" s="72"/>
      <c r="HF198" s="72"/>
      <c r="HG198" s="72"/>
      <c r="HH198" s="72"/>
      <c r="HI198" s="72"/>
      <c r="HJ198" s="72"/>
      <c r="HK198" s="72"/>
      <c r="HL198" s="72"/>
      <c r="HM198" s="72"/>
      <c r="HN198" s="72"/>
      <c r="HO198" s="72"/>
      <c r="HP198" s="72"/>
      <c r="HQ198" s="72"/>
      <c r="HR198" s="72"/>
      <c r="HS198" s="72"/>
      <c r="HT198" s="72"/>
      <c r="HU198" s="72"/>
      <c r="HV198" s="72"/>
      <c r="HW198" s="72"/>
      <c r="HX198" s="72"/>
      <c r="HY198" s="72"/>
      <c r="HZ198" s="72"/>
      <c r="IA198" s="72"/>
      <c r="IB198" s="72"/>
      <c r="IC198" s="72"/>
      <c r="ID198" s="72"/>
      <c r="IE198" s="72"/>
      <c r="IF198" s="72"/>
      <c r="IG198" s="72"/>
      <c r="IH198" s="72"/>
      <c r="II198" s="72"/>
      <c r="IJ198" s="72"/>
      <c r="IK198" s="72"/>
      <c r="IL198" s="72"/>
      <c r="IM198" s="72"/>
      <c r="IN198" s="72"/>
      <c r="IO198" s="72"/>
      <c r="IP198" s="72"/>
      <c r="IQ198" s="72"/>
      <c r="IR198" s="72"/>
      <c r="IS198" s="72"/>
      <c r="IT198" s="72"/>
      <c r="IU198" s="72"/>
      <c r="IV198" s="72"/>
      <c r="IW198" s="72"/>
      <c r="IX198" s="72"/>
      <c r="IY198" s="72"/>
      <c r="IZ198" s="72"/>
      <c r="JA198" s="72"/>
      <c r="JB198" s="72"/>
      <c r="JC198" s="72"/>
      <c r="JD198" s="72"/>
      <c r="JE198" s="72"/>
      <c r="JF198" s="72"/>
      <c r="JG198" s="72"/>
      <c r="JH198" s="72"/>
      <c r="JI198" s="72"/>
      <c r="JJ198" s="72"/>
      <c r="JK198" s="72"/>
      <c r="JL198" s="72"/>
      <c r="JM198" s="72"/>
      <c r="JN198" s="72"/>
      <c r="JO198" s="72"/>
      <c r="JP198" s="72"/>
      <c r="JQ198" s="72"/>
      <c r="JR198" s="72"/>
      <c r="JS198" s="72"/>
      <c r="JT198" s="72"/>
      <c r="JU198" s="72"/>
      <c r="JV198" s="72"/>
      <c r="JW198" s="72"/>
      <c r="JX198" s="72"/>
      <c r="JY198" s="72"/>
      <c r="JZ198" s="72"/>
      <c r="KA198" s="72"/>
      <c r="KB198" s="72"/>
      <c r="KC198" s="72"/>
      <c r="KD198" s="72"/>
      <c r="KE198" s="72"/>
      <c r="KF198" s="72"/>
      <c r="KG198" s="72"/>
      <c r="KH198" s="72"/>
      <c r="KI198" s="72"/>
      <c r="KJ198" s="72"/>
      <c r="KK198" s="72"/>
      <c r="KL198" s="72"/>
      <c r="KM198" s="72"/>
      <c r="KN198" s="72"/>
      <c r="KO198" s="72"/>
      <c r="KP198" s="72"/>
      <c r="KQ198" s="72"/>
      <c r="KR198" s="72"/>
      <c r="KS198" s="72"/>
      <c r="KT198" s="72"/>
      <c r="KU198" s="72"/>
      <c r="KV198" s="72"/>
      <c r="KW198" s="72"/>
      <c r="KX198" s="72"/>
      <c r="KY198" s="72"/>
      <c r="KZ198" s="72"/>
      <c r="LA198" s="72"/>
      <c r="LB198" s="72"/>
      <c r="LC198" s="72"/>
      <c r="LD198" s="72"/>
      <c r="LE198" s="72"/>
      <c r="LF198" s="72"/>
      <c r="LG198" s="72"/>
      <c r="LH198" s="72"/>
      <c r="LI198" s="72"/>
      <c r="LJ198" s="72"/>
      <c r="LK198" s="72"/>
      <c r="LL198" s="72"/>
      <c r="LM198" s="72"/>
      <c r="LN198" s="72"/>
      <c r="LO198" s="72"/>
      <c r="LP198" s="72"/>
      <c r="LQ198" s="72"/>
      <c r="LR198" s="72"/>
      <c r="LS198" s="72"/>
      <c r="LT198" s="72"/>
      <c r="LU198" s="72"/>
      <c r="LV198" s="72"/>
      <c r="LW198" s="72"/>
      <c r="LX198" s="72"/>
      <c r="LY198" s="72"/>
      <c r="LZ198" s="72"/>
      <c r="MA198" s="72"/>
      <c r="MB198" s="72"/>
      <c r="MC198" s="72"/>
      <c r="MD198" s="72"/>
      <c r="ME198" s="72"/>
      <c r="MF198" s="72"/>
      <c r="MG198" s="72"/>
      <c r="MH198" s="72"/>
      <c r="MI198" s="72"/>
      <c r="MJ198" s="72"/>
      <c r="MK198" s="72"/>
      <c r="ML198" s="72"/>
      <c r="MM198" s="72"/>
      <c r="MN198" s="72"/>
      <c r="MO198" s="72"/>
      <c r="MP198" s="72"/>
      <c r="MQ198" s="72"/>
      <c r="MR198" s="72"/>
      <c r="MS198" s="72"/>
      <c r="MT198" s="72"/>
      <c r="MU198" s="72"/>
      <c r="MV198" s="72"/>
      <c r="MW198" s="72"/>
      <c r="MX198" s="72"/>
      <c r="MY198" s="72"/>
      <c r="MZ198" s="72"/>
      <c r="NA198" s="72"/>
      <c r="NB198" s="72"/>
      <c r="NC198" s="72"/>
      <c r="ND198" s="72"/>
      <c r="NE198" s="72"/>
      <c r="NF198" s="72"/>
      <c r="NG198" s="72"/>
      <c r="NH198" s="72"/>
      <c r="NI198" s="72"/>
      <c r="NJ198" s="72"/>
      <c r="NK198" s="72"/>
      <c r="NL198" s="72"/>
      <c r="NM198" s="72"/>
      <c r="NN198" s="72"/>
      <c r="NO198" s="72"/>
      <c r="NP198" s="72"/>
      <c r="NQ198" s="72"/>
      <c r="NR198" s="72"/>
      <c r="NS198" s="72"/>
      <c r="NT198" s="72"/>
      <c r="NU198" s="72"/>
      <c r="NV198" s="72"/>
      <c r="NW198" s="72"/>
      <c r="NX198" s="72"/>
      <c r="NY198" s="72"/>
      <c r="NZ198" s="72"/>
      <c r="OA198" s="72"/>
      <c r="OB198" s="72"/>
      <c r="OC198" s="72"/>
      <c r="OD198" s="72"/>
      <c r="OE198" s="72"/>
      <c r="OF198" s="72"/>
      <c r="OG198" s="72"/>
      <c r="OH198" s="72"/>
      <c r="OI198" s="72"/>
      <c r="OJ198" s="72"/>
      <c r="OK198" s="72"/>
      <c r="OL198" s="72"/>
      <c r="OM198" s="72"/>
      <c r="ON198" s="72"/>
      <c r="OO198" s="72"/>
      <c r="OP198" s="72"/>
      <c r="OQ198" s="72"/>
      <c r="OR198" s="72"/>
      <c r="OS198" s="72"/>
      <c r="OT198" s="72"/>
      <c r="OU198" s="72"/>
      <c r="OV198" s="72"/>
      <c r="OW198" s="72"/>
      <c r="OX198" s="72"/>
      <c r="OY198" s="72"/>
      <c r="OZ198" s="72"/>
      <c r="PA198" s="72"/>
      <c r="PB198" s="72"/>
      <c r="PC198" s="72"/>
      <c r="PD198" s="72"/>
      <c r="PE198" s="72"/>
      <c r="PF198" s="72"/>
      <c r="PG198" s="72"/>
      <c r="PH198" s="72"/>
      <c r="PI198" s="72"/>
      <c r="PJ198" s="72"/>
      <c r="PK198" s="72"/>
      <c r="PL198" s="72"/>
      <c r="PM198" s="72"/>
      <c r="PN198" s="72"/>
      <c r="PO198" s="72"/>
      <c r="PP198" s="72"/>
      <c r="PQ198" s="72"/>
      <c r="PR198" s="72"/>
      <c r="PS198" s="72"/>
      <c r="PT198" s="72"/>
      <c r="PU198" s="72"/>
      <c r="PV198" s="72"/>
      <c r="PW198" s="72"/>
      <c r="PX198" s="72"/>
      <c r="PY198" s="72"/>
      <c r="PZ198" s="72"/>
      <c r="QA198" s="72"/>
      <c r="QB198" s="72"/>
      <c r="QC198" s="72"/>
      <c r="QD198" s="72"/>
      <c r="QE198" s="72"/>
      <c r="QF198" s="72"/>
      <c r="QG198" s="72"/>
      <c r="QH198" s="72"/>
      <c r="QI198" s="72"/>
      <c r="QJ198" s="72"/>
      <c r="QK198" s="72"/>
      <c r="QL198" s="72"/>
      <c r="QM198" s="72"/>
      <c r="QN198" s="72"/>
      <c r="QO198" s="72"/>
      <c r="QP198" s="72"/>
      <c r="QQ198" s="72"/>
      <c r="QR198" s="72"/>
      <c r="QS198" s="72"/>
      <c r="QT198" s="72"/>
      <c r="QU198" s="72"/>
      <c r="QV198" s="72"/>
      <c r="QW198" s="72"/>
      <c r="QX198" s="72"/>
      <c r="QY198" s="72"/>
      <c r="QZ198" s="72"/>
      <c r="RA198" s="72"/>
      <c r="RB198" s="72"/>
      <c r="RC198" s="72"/>
      <c r="RD198" s="72"/>
      <c r="RE198" s="72"/>
      <c r="RF198" s="72"/>
      <c r="RG198" s="72"/>
      <c r="RH198" s="72"/>
      <c r="RI198" s="72"/>
      <c r="RJ198" s="72"/>
      <c r="RK198" s="72"/>
      <c r="RL198" s="72"/>
      <c r="RM198" s="72"/>
      <c r="RN198" s="72"/>
      <c r="RO198" s="72"/>
      <c r="RP198" s="72"/>
      <c r="RQ198" s="72"/>
      <c r="RR198" s="72"/>
      <c r="RS198" s="72"/>
      <c r="RT198" s="72"/>
      <c r="RU198" s="72"/>
      <c r="RV198" s="72"/>
      <c r="RW198" s="72"/>
      <c r="RX198" s="72"/>
      <c r="RY198" s="72"/>
      <c r="RZ198" s="72"/>
      <c r="SA198" s="72"/>
      <c r="SB198" s="72"/>
      <c r="SC198" s="72"/>
      <c r="SD198" s="72"/>
      <c r="SE198" s="72"/>
      <c r="SF198" s="72"/>
      <c r="SG198" s="72"/>
      <c r="SH198" s="72"/>
      <c r="SI198" s="72"/>
      <c r="SJ198" s="72"/>
      <c r="SK198" s="72"/>
      <c r="SL198" s="72"/>
      <c r="SM198" s="72"/>
      <c r="SN198" s="72"/>
      <c r="SO198" s="72"/>
      <c r="SP198" s="72"/>
      <c r="SQ198" s="72"/>
      <c r="SR198" s="72"/>
      <c r="SS198" s="72"/>
      <c r="ST198" s="72"/>
      <c r="SU198" s="72"/>
      <c r="SV198" s="72"/>
      <c r="SW198" s="72"/>
      <c r="SX198" s="72"/>
      <c r="SY198" s="72"/>
      <c r="SZ198" s="72"/>
      <c r="TA198" s="72"/>
      <c r="TB198" s="72"/>
      <c r="TC198" s="72"/>
      <c r="TD198" s="72"/>
      <c r="TE198" s="72"/>
      <c r="TF198" s="72"/>
      <c r="TG198" s="72"/>
      <c r="TH198" s="72"/>
      <c r="TI198" s="72"/>
      <c r="TJ198" s="72"/>
      <c r="TK198" s="72"/>
      <c r="TL198" s="72"/>
      <c r="TM198" s="72"/>
      <c r="TN198" s="72"/>
      <c r="TO198" s="72"/>
      <c r="TP198" s="72"/>
      <c r="TQ198" s="72"/>
      <c r="TR198" s="72"/>
      <c r="TS198" s="72"/>
      <c r="TT198" s="72"/>
      <c r="TU198" s="72"/>
      <c r="TV198" s="72"/>
      <c r="TW198" s="72"/>
      <c r="TX198" s="72"/>
      <c r="TY198" s="72"/>
      <c r="TZ198" s="72"/>
      <c r="UA198" s="72"/>
      <c r="UB198" s="72"/>
      <c r="UC198" s="72"/>
      <c r="UD198" s="72"/>
      <c r="UE198" s="72"/>
      <c r="UF198" s="72"/>
      <c r="UG198" s="72"/>
      <c r="UH198" s="72"/>
      <c r="UI198" s="72"/>
      <c r="UJ198" s="72"/>
      <c r="UK198" s="72"/>
      <c r="UL198" s="72"/>
      <c r="UM198" s="72"/>
      <c r="UN198" s="72"/>
      <c r="UO198" s="72"/>
      <c r="UP198" s="72"/>
      <c r="UQ198" s="72"/>
      <c r="UR198" s="72"/>
      <c r="US198" s="72"/>
      <c r="UT198" s="72"/>
      <c r="UU198" s="72"/>
      <c r="UV198" s="72"/>
      <c r="UW198" s="72"/>
      <c r="UX198" s="72"/>
      <c r="UY198" s="72"/>
      <c r="UZ198" s="72"/>
      <c r="VA198" s="72"/>
      <c r="VB198" s="72"/>
      <c r="VC198" s="72"/>
      <c r="VD198" s="72"/>
      <c r="VE198" s="72"/>
      <c r="VF198" s="72"/>
      <c r="VG198" s="72"/>
      <c r="VH198" s="72"/>
      <c r="VI198" s="72"/>
      <c r="VJ198" s="72"/>
      <c r="VK198" s="72"/>
      <c r="VL198" s="72"/>
      <c r="VM198" s="72"/>
      <c r="VN198" s="72"/>
      <c r="VO198" s="72"/>
      <c r="VP198" s="72"/>
      <c r="VQ198" s="72"/>
      <c r="VR198" s="72"/>
      <c r="VS198" s="72"/>
      <c r="VT198" s="72"/>
      <c r="VU198" s="72"/>
      <c r="VV198" s="72"/>
      <c r="VW198" s="72"/>
      <c r="VX198" s="72"/>
      <c r="VY198" s="72"/>
      <c r="VZ198" s="72"/>
      <c r="WA198" s="72"/>
      <c r="WB198" s="72"/>
      <c r="WC198" s="72"/>
      <c r="WD198" s="72"/>
      <c r="WE198" s="72"/>
      <c r="WF198" s="72"/>
      <c r="WG198" s="72"/>
      <c r="WH198" s="72"/>
      <c r="WI198" s="72"/>
      <c r="WJ198" s="72"/>
      <c r="WK198" s="72"/>
      <c r="WL198" s="72"/>
      <c r="WM198" s="72"/>
      <c r="WN198" s="72"/>
      <c r="WO198" s="72"/>
      <c r="WP198" s="72"/>
      <c r="WQ198" s="72"/>
      <c r="WR198" s="72"/>
      <c r="WS198" s="72"/>
      <c r="WT198" s="72"/>
      <c r="WU198" s="72"/>
      <c r="WV198" s="72"/>
      <c r="WW198" s="72"/>
      <c r="WX198" s="72"/>
      <c r="WY198" s="72"/>
      <c r="WZ198" s="72"/>
      <c r="XA198" s="72"/>
      <c r="XB198" s="72"/>
      <c r="XC198" s="72"/>
      <c r="XD198" s="72"/>
      <c r="XE198" s="72"/>
      <c r="XF198" s="72"/>
      <c r="XG198" s="72"/>
      <c r="XH198" s="72"/>
      <c r="XI198" s="72"/>
      <c r="XJ198" s="72"/>
      <c r="XK198" s="72"/>
      <c r="XL198" s="72"/>
      <c r="XM198" s="72"/>
      <c r="XN198" s="72"/>
      <c r="XO198" s="72"/>
      <c r="XP198" s="72"/>
      <c r="XQ198" s="72"/>
      <c r="XR198" s="72"/>
      <c r="XS198" s="72"/>
      <c r="XT198" s="72"/>
      <c r="XU198" s="72"/>
      <c r="XV198" s="72"/>
      <c r="XW198" s="72"/>
      <c r="XX198" s="72"/>
      <c r="XY198" s="72"/>
      <c r="XZ198" s="72"/>
      <c r="YA198" s="72"/>
      <c r="YB198" s="72"/>
      <c r="YC198" s="72"/>
      <c r="YD198" s="72"/>
      <c r="YE198" s="72"/>
      <c r="YF198" s="72"/>
      <c r="YG198" s="72"/>
      <c r="YH198" s="72"/>
      <c r="YI198" s="72"/>
      <c r="YJ198" s="72"/>
      <c r="YK198" s="72"/>
      <c r="YL198" s="72"/>
      <c r="YM198" s="72"/>
      <c r="YN198" s="72"/>
      <c r="YO198" s="72"/>
      <c r="YP198" s="72"/>
      <c r="YQ198" s="72"/>
      <c r="YR198" s="72"/>
      <c r="YS198" s="72"/>
      <c r="YT198" s="72"/>
      <c r="YU198" s="72"/>
      <c r="YV198" s="72"/>
      <c r="YW198" s="72"/>
      <c r="YX198" s="72"/>
      <c r="YY198" s="72"/>
      <c r="YZ198" s="72"/>
      <c r="ZA198" s="72"/>
      <c r="ZB198" s="72"/>
      <c r="ZC198" s="72"/>
      <c r="ZD198" s="72"/>
      <c r="ZE198" s="72"/>
      <c r="ZF198" s="72"/>
      <c r="ZG198" s="72"/>
      <c r="ZH198" s="72"/>
      <c r="ZI198" s="72"/>
      <c r="ZJ198" s="72"/>
      <c r="ZK198" s="72"/>
      <c r="ZL198" s="72"/>
      <c r="ZM198" s="72"/>
      <c r="ZN198" s="72"/>
      <c r="ZO198" s="72"/>
      <c r="ZP198" s="72"/>
      <c r="ZQ198" s="72"/>
      <c r="ZR198" s="72"/>
      <c r="ZS198" s="72"/>
    </row>
    <row r="199" spans="56:695" ht="15" customHeight="1">
      <c r="BD199" s="72"/>
      <c r="BE199" s="72"/>
      <c r="BF199" s="72"/>
      <c r="BG199" s="72"/>
      <c r="BH199" s="72"/>
      <c r="BI199" s="72"/>
      <c r="BJ199" s="72"/>
      <c r="BK199" s="72"/>
      <c r="BL199" s="72"/>
      <c r="BM199" s="72"/>
      <c r="BN199" s="72"/>
      <c r="BO199" s="72"/>
      <c r="BP199" s="72"/>
      <c r="BQ199" s="72"/>
      <c r="BR199" s="72"/>
      <c r="BS199" s="72"/>
      <c r="BT199" s="72"/>
      <c r="BU199" s="72"/>
      <c r="BV199" s="72"/>
      <c r="BW199" s="72"/>
      <c r="BX199" s="72"/>
      <c r="BY199" s="72"/>
      <c r="BZ199" s="72"/>
      <c r="CA199" s="72"/>
      <c r="CB199" s="72"/>
      <c r="CC199" s="72"/>
      <c r="CD199" s="72"/>
      <c r="CE199" s="72"/>
      <c r="CF199" s="72"/>
      <c r="CG199" s="72"/>
      <c r="CH199" s="72"/>
      <c r="CI199" s="72"/>
      <c r="CJ199" s="72"/>
      <c r="CK199" s="72"/>
      <c r="CL199" s="72"/>
      <c r="CM199" s="72"/>
      <c r="CN199" s="72"/>
      <c r="CO199" s="72"/>
      <c r="CP199" s="72"/>
      <c r="CQ199" s="72"/>
      <c r="CR199" s="72"/>
      <c r="CS199" s="72"/>
      <c r="CT199" s="72"/>
      <c r="CU199" s="72"/>
      <c r="CV199" s="72"/>
      <c r="CW199" s="72"/>
      <c r="CX199" s="72"/>
      <c r="CY199" s="72"/>
      <c r="CZ199" s="72"/>
      <c r="DA199" s="72"/>
      <c r="DB199" s="72"/>
      <c r="DC199" s="72"/>
      <c r="DD199" s="72"/>
      <c r="DE199" s="72"/>
      <c r="DF199" s="72"/>
      <c r="DG199" s="72"/>
      <c r="DH199" s="72"/>
      <c r="DI199" s="72"/>
      <c r="DJ199" s="72"/>
      <c r="DK199" s="72"/>
      <c r="DL199" s="72"/>
      <c r="DM199" s="72"/>
      <c r="DN199" s="72"/>
      <c r="DO199" s="72"/>
      <c r="DP199" s="72"/>
      <c r="DQ199" s="72"/>
      <c r="DR199" s="72"/>
      <c r="DS199" s="72"/>
      <c r="DT199" s="72"/>
      <c r="DU199" s="72"/>
      <c r="DV199" s="72"/>
      <c r="DW199" s="72"/>
      <c r="DX199" s="72"/>
      <c r="DY199" s="72"/>
      <c r="DZ199" s="72"/>
      <c r="EA199" s="72"/>
      <c r="EB199" s="72"/>
      <c r="EC199" s="72"/>
      <c r="ED199" s="72"/>
      <c r="EE199" s="72"/>
      <c r="EF199" s="72"/>
      <c r="EG199" s="72"/>
      <c r="EH199" s="72"/>
      <c r="EI199" s="72"/>
      <c r="EJ199" s="72"/>
      <c r="EK199" s="72"/>
      <c r="EL199" s="72"/>
      <c r="EM199" s="72"/>
      <c r="EN199" s="72"/>
      <c r="EO199" s="72"/>
      <c r="EP199" s="72"/>
      <c r="EQ199" s="72"/>
      <c r="ER199" s="72"/>
      <c r="ES199" s="72"/>
      <c r="ET199" s="72"/>
      <c r="EU199" s="72"/>
      <c r="EV199" s="72"/>
      <c r="EW199" s="72"/>
      <c r="EX199" s="72"/>
      <c r="EY199" s="72"/>
      <c r="EZ199" s="72"/>
      <c r="FA199" s="72"/>
      <c r="FB199" s="72"/>
      <c r="FC199" s="72"/>
      <c r="FD199" s="72"/>
      <c r="FE199" s="72"/>
      <c r="FF199" s="72"/>
      <c r="FG199" s="72"/>
      <c r="FH199" s="72"/>
      <c r="FI199" s="72"/>
      <c r="FJ199" s="72"/>
      <c r="FK199" s="72"/>
      <c r="FL199" s="72"/>
      <c r="FM199" s="72"/>
      <c r="FN199" s="72"/>
      <c r="FO199" s="72"/>
      <c r="FP199" s="72"/>
      <c r="FQ199" s="72"/>
      <c r="FR199" s="72"/>
      <c r="FS199" s="72"/>
      <c r="FT199" s="72"/>
      <c r="FU199" s="72"/>
      <c r="FV199" s="72"/>
      <c r="FW199" s="72"/>
      <c r="FX199" s="72"/>
      <c r="FY199" s="72"/>
      <c r="FZ199" s="72"/>
      <c r="GA199" s="72"/>
      <c r="GB199" s="72"/>
      <c r="GC199" s="72"/>
      <c r="GD199" s="72"/>
      <c r="GE199" s="72"/>
      <c r="GF199" s="72"/>
      <c r="GG199" s="72"/>
      <c r="GH199" s="72"/>
      <c r="GI199" s="72"/>
      <c r="GJ199" s="72"/>
      <c r="GK199" s="72"/>
      <c r="GL199" s="72"/>
      <c r="GM199" s="72"/>
      <c r="GN199" s="72"/>
      <c r="GO199" s="72"/>
      <c r="GP199" s="72"/>
      <c r="GQ199" s="72"/>
      <c r="GR199" s="72"/>
      <c r="GS199" s="72"/>
      <c r="GT199" s="72"/>
      <c r="GU199" s="72"/>
      <c r="GV199" s="72"/>
      <c r="GW199" s="72"/>
      <c r="GX199" s="72"/>
      <c r="GY199" s="72"/>
      <c r="GZ199" s="72"/>
      <c r="HA199" s="72"/>
      <c r="HB199" s="72"/>
      <c r="HC199" s="72"/>
      <c r="HD199" s="72"/>
      <c r="HE199" s="72"/>
      <c r="HF199" s="72"/>
      <c r="HG199" s="72"/>
      <c r="HH199" s="72"/>
      <c r="HI199" s="72"/>
      <c r="HJ199" s="72"/>
      <c r="HK199" s="72"/>
      <c r="HL199" s="72"/>
      <c r="HM199" s="72"/>
      <c r="HN199" s="72"/>
      <c r="HO199" s="72"/>
      <c r="HP199" s="72"/>
      <c r="HQ199" s="72"/>
      <c r="HR199" s="72"/>
      <c r="HS199" s="72"/>
      <c r="HT199" s="72"/>
      <c r="HU199" s="72"/>
      <c r="HV199" s="72"/>
      <c r="HW199" s="72"/>
      <c r="HX199" s="72"/>
      <c r="HY199" s="72"/>
      <c r="HZ199" s="72"/>
      <c r="IA199" s="72"/>
      <c r="IB199" s="72"/>
      <c r="IC199" s="72"/>
      <c r="ID199" s="72"/>
      <c r="IE199" s="72"/>
      <c r="IF199" s="72"/>
      <c r="IG199" s="72"/>
      <c r="IH199" s="72"/>
      <c r="II199" s="72"/>
      <c r="IJ199" s="72"/>
      <c r="IK199" s="72"/>
      <c r="IL199" s="72"/>
      <c r="IM199" s="72"/>
      <c r="IN199" s="72"/>
      <c r="IO199" s="72"/>
      <c r="IP199" s="72"/>
      <c r="IQ199" s="72"/>
      <c r="IR199" s="72"/>
      <c r="IS199" s="72"/>
      <c r="IT199" s="72"/>
      <c r="IU199" s="72"/>
      <c r="IV199" s="72"/>
      <c r="IW199" s="72"/>
      <c r="IX199" s="72"/>
      <c r="IY199" s="72"/>
      <c r="IZ199" s="72"/>
      <c r="JA199" s="72"/>
      <c r="JB199" s="72"/>
      <c r="JC199" s="72"/>
      <c r="JD199" s="72"/>
      <c r="JE199" s="72"/>
      <c r="JF199" s="72"/>
      <c r="JG199" s="72"/>
      <c r="JH199" s="72"/>
      <c r="JI199" s="72"/>
      <c r="JJ199" s="72"/>
      <c r="JK199" s="72"/>
      <c r="JL199" s="72"/>
      <c r="JM199" s="72"/>
      <c r="JN199" s="72"/>
      <c r="JO199" s="72"/>
      <c r="JP199" s="72"/>
      <c r="JQ199" s="72"/>
      <c r="JR199" s="72"/>
      <c r="JS199" s="72"/>
      <c r="JT199" s="72"/>
      <c r="JU199" s="72"/>
      <c r="JV199" s="72"/>
      <c r="JW199" s="72"/>
      <c r="JX199" s="72"/>
      <c r="JY199" s="72"/>
      <c r="JZ199" s="72"/>
      <c r="KA199" s="72"/>
      <c r="KB199" s="72"/>
      <c r="KC199" s="72"/>
      <c r="KD199" s="72"/>
      <c r="KE199" s="72"/>
      <c r="KF199" s="72"/>
      <c r="KG199" s="72"/>
      <c r="KH199" s="72"/>
      <c r="KI199" s="72"/>
      <c r="KJ199" s="72"/>
      <c r="KK199" s="72"/>
      <c r="KL199" s="72"/>
      <c r="KM199" s="72"/>
      <c r="KN199" s="72"/>
      <c r="KO199" s="72"/>
      <c r="KP199" s="72"/>
      <c r="KQ199" s="72"/>
      <c r="KR199" s="72"/>
      <c r="KS199" s="72"/>
      <c r="KT199" s="72"/>
      <c r="KU199" s="72"/>
      <c r="KV199" s="72"/>
      <c r="KW199" s="72"/>
      <c r="KX199" s="72"/>
      <c r="KY199" s="72"/>
      <c r="KZ199" s="72"/>
      <c r="LA199" s="72"/>
      <c r="LB199" s="72"/>
      <c r="LC199" s="72"/>
      <c r="LD199" s="72"/>
      <c r="LE199" s="72"/>
      <c r="LF199" s="72"/>
      <c r="LG199" s="72"/>
      <c r="LH199" s="72"/>
      <c r="LI199" s="72"/>
      <c r="LJ199" s="72"/>
      <c r="LK199" s="72"/>
      <c r="LL199" s="72"/>
      <c r="LM199" s="72"/>
      <c r="LN199" s="72"/>
      <c r="LO199" s="72"/>
      <c r="LP199" s="72"/>
      <c r="LQ199" s="72"/>
      <c r="LR199" s="72"/>
      <c r="LS199" s="72"/>
      <c r="LT199" s="72"/>
      <c r="LU199" s="72"/>
      <c r="LV199" s="72"/>
      <c r="LW199" s="72"/>
      <c r="LX199" s="72"/>
      <c r="LY199" s="72"/>
      <c r="LZ199" s="72"/>
      <c r="MA199" s="72"/>
      <c r="MB199" s="72"/>
      <c r="MC199" s="72"/>
      <c r="MD199" s="72"/>
      <c r="ME199" s="72"/>
      <c r="MF199" s="72"/>
      <c r="MG199" s="72"/>
      <c r="MH199" s="72"/>
      <c r="MI199" s="72"/>
      <c r="MJ199" s="72"/>
      <c r="MK199" s="72"/>
      <c r="ML199" s="72"/>
      <c r="MM199" s="72"/>
      <c r="MN199" s="72"/>
      <c r="MO199" s="72"/>
      <c r="MP199" s="72"/>
      <c r="MQ199" s="72"/>
      <c r="MR199" s="72"/>
      <c r="MS199" s="72"/>
      <c r="MT199" s="72"/>
      <c r="MU199" s="72"/>
      <c r="MV199" s="72"/>
      <c r="MW199" s="72"/>
      <c r="MX199" s="72"/>
      <c r="MY199" s="72"/>
      <c r="MZ199" s="72"/>
      <c r="NA199" s="72"/>
      <c r="NB199" s="72"/>
      <c r="NC199" s="72"/>
      <c r="ND199" s="72"/>
      <c r="NE199" s="72"/>
      <c r="NF199" s="72"/>
      <c r="NG199" s="72"/>
      <c r="NH199" s="72"/>
      <c r="NI199" s="72"/>
      <c r="NJ199" s="72"/>
      <c r="NK199" s="72"/>
      <c r="NL199" s="72"/>
      <c r="NM199" s="72"/>
      <c r="NN199" s="72"/>
      <c r="NO199" s="72"/>
      <c r="NP199" s="72"/>
      <c r="NQ199" s="72"/>
      <c r="NR199" s="72"/>
      <c r="NS199" s="72"/>
      <c r="NT199" s="72"/>
      <c r="NU199" s="72"/>
      <c r="NV199" s="72"/>
      <c r="NW199" s="72"/>
      <c r="NX199" s="72"/>
      <c r="NY199" s="72"/>
      <c r="NZ199" s="72"/>
      <c r="OA199" s="72"/>
      <c r="OB199" s="72"/>
      <c r="OC199" s="72"/>
      <c r="OD199" s="72"/>
      <c r="OE199" s="72"/>
      <c r="OF199" s="72"/>
      <c r="OG199" s="72"/>
      <c r="OH199" s="72"/>
      <c r="OI199" s="72"/>
      <c r="OJ199" s="72"/>
      <c r="OK199" s="72"/>
      <c r="OL199" s="72"/>
      <c r="OM199" s="72"/>
      <c r="ON199" s="72"/>
      <c r="OO199" s="72"/>
      <c r="OP199" s="72"/>
      <c r="OQ199" s="72"/>
      <c r="OR199" s="72"/>
      <c r="OS199" s="72"/>
      <c r="OT199" s="72"/>
      <c r="OU199" s="72"/>
      <c r="OV199" s="72"/>
      <c r="OW199" s="72"/>
      <c r="OX199" s="72"/>
      <c r="OY199" s="72"/>
      <c r="OZ199" s="72"/>
      <c r="PA199" s="72"/>
      <c r="PB199" s="72"/>
      <c r="PC199" s="72"/>
      <c r="PD199" s="72"/>
      <c r="PE199" s="72"/>
      <c r="PF199" s="72"/>
      <c r="PG199" s="72"/>
      <c r="PH199" s="72"/>
      <c r="PI199" s="72"/>
      <c r="PJ199" s="72"/>
      <c r="PK199" s="72"/>
      <c r="PL199" s="72"/>
      <c r="PM199" s="72"/>
      <c r="PN199" s="72"/>
      <c r="PO199" s="72"/>
      <c r="PP199" s="72"/>
      <c r="PQ199" s="72"/>
      <c r="PR199" s="72"/>
      <c r="PS199" s="72"/>
      <c r="PT199" s="72"/>
      <c r="PU199" s="72"/>
      <c r="PV199" s="72"/>
      <c r="PW199" s="72"/>
      <c r="PX199" s="72"/>
      <c r="PY199" s="72"/>
      <c r="PZ199" s="72"/>
      <c r="QA199" s="72"/>
      <c r="QB199" s="72"/>
      <c r="QC199" s="72"/>
      <c r="QD199" s="72"/>
      <c r="QE199" s="72"/>
      <c r="QF199" s="72"/>
      <c r="QG199" s="72"/>
      <c r="QH199" s="72"/>
      <c r="QI199" s="72"/>
      <c r="QJ199" s="72"/>
      <c r="QK199" s="72"/>
      <c r="QL199" s="72"/>
      <c r="QM199" s="72"/>
      <c r="QN199" s="72"/>
      <c r="QO199" s="72"/>
      <c r="QP199" s="72"/>
      <c r="QQ199" s="72"/>
      <c r="QR199" s="72"/>
      <c r="QS199" s="72"/>
      <c r="QT199" s="72"/>
      <c r="QU199" s="72"/>
      <c r="QV199" s="72"/>
      <c r="QW199" s="72"/>
      <c r="QX199" s="72"/>
      <c r="QY199" s="72"/>
      <c r="QZ199" s="72"/>
      <c r="RA199" s="72"/>
      <c r="RB199" s="72"/>
      <c r="RC199" s="72"/>
      <c r="RD199" s="72"/>
      <c r="RE199" s="72"/>
      <c r="RF199" s="72"/>
      <c r="RG199" s="72"/>
      <c r="RH199" s="72"/>
      <c r="RI199" s="72"/>
      <c r="RJ199" s="72"/>
      <c r="RK199" s="72"/>
      <c r="RL199" s="72"/>
      <c r="RM199" s="72"/>
      <c r="RN199" s="72"/>
      <c r="RO199" s="72"/>
      <c r="RP199" s="72"/>
      <c r="RQ199" s="72"/>
      <c r="RR199" s="72"/>
      <c r="RS199" s="72"/>
      <c r="RT199" s="72"/>
      <c r="RU199" s="72"/>
      <c r="RV199" s="72"/>
      <c r="RW199" s="72"/>
      <c r="RX199" s="72"/>
      <c r="RY199" s="72"/>
      <c r="RZ199" s="72"/>
      <c r="SA199" s="72"/>
      <c r="SB199" s="72"/>
      <c r="SC199" s="72"/>
      <c r="SD199" s="72"/>
      <c r="SE199" s="72"/>
      <c r="SF199" s="72"/>
      <c r="SG199" s="72"/>
      <c r="SH199" s="72"/>
      <c r="SI199" s="72"/>
      <c r="SJ199" s="72"/>
      <c r="SK199" s="72"/>
      <c r="SL199" s="72"/>
      <c r="SM199" s="72"/>
      <c r="SN199" s="72"/>
      <c r="SO199" s="72"/>
      <c r="SP199" s="72"/>
      <c r="SQ199" s="72"/>
      <c r="SR199" s="72"/>
      <c r="SS199" s="72"/>
      <c r="ST199" s="72"/>
      <c r="SU199" s="72"/>
      <c r="SV199" s="72"/>
      <c r="SW199" s="72"/>
      <c r="SX199" s="72"/>
      <c r="SY199" s="72"/>
      <c r="SZ199" s="72"/>
      <c r="TA199" s="72"/>
      <c r="TB199" s="72"/>
      <c r="TC199" s="72"/>
      <c r="TD199" s="72"/>
      <c r="TE199" s="72"/>
      <c r="TF199" s="72"/>
      <c r="TG199" s="72"/>
      <c r="TH199" s="72"/>
      <c r="TI199" s="72"/>
      <c r="TJ199" s="72"/>
      <c r="TK199" s="72"/>
      <c r="TL199" s="72"/>
      <c r="TM199" s="72"/>
      <c r="TN199" s="72"/>
      <c r="TO199" s="72"/>
      <c r="TP199" s="72"/>
      <c r="TQ199" s="72"/>
      <c r="TR199" s="72"/>
      <c r="TS199" s="72"/>
      <c r="TT199" s="72"/>
      <c r="TU199" s="72"/>
      <c r="TV199" s="72"/>
      <c r="TW199" s="72"/>
      <c r="TX199" s="72"/>
      <c r="TY199" s="72"/>
      <c r="TZ199" s="72"/>
      <c r="UA199" s="72"/>
      <c r="UB199" s="72"/>
      <c r="UC199" s="72"/>
      <c r="UD199" s="72"/>
      <c r="UE199" s="72"/>
      <c r="UF199" s="72"/>
      <c r="UG199" s="72"/>
      <c r="UH199" s="72"/>
      <c r="UI199" s="72"/>
      <c r="UJ199" s="72"/>
      <c r="UK199" s="72"/>
      <c r="UL199" s="72"/>
      <c r="UM199" s="72"/>
      <c r="UN199" s="72"/>
      <c r="UO199" s="72"/>
      <c r="UP199" s="72"/>
      <c r="UQ199" s="72"/>
      <c r="UR199" s="72"/>
      <c r="US199" s="72"/>
      <c r="UT199" s="72"/>
      <c r="UU199" s="72"/>
      <c r="UV199" s="72"/>
      <c r="UW199" s="72"/>
      <c r="UX199" s="72"/>
      <c r="UY199" s="72"/>
      <c r="UZ199" s="72"/>
      <c r="VA199" s="72"/>
      <c r="VB199" s="72"/>
      <c r="VC199" s="72"/>
      <c r="VD199" s="72"/>
      <c r="VE199" s="72"/>
      <c r="VF199" s="72"/>
      <c r="VG199" s="72"/>
      <c r="VH199" s="72"/>
      <c r="VI199" s="72"/>
      <c r="VJ199" s="72"/>
      <c r="VK199" s="72"/>
      <c r="VL199" s="72"/>
      <c r="VM199" s="72"/>
      <c r="VN199" s="72"/>
      <c r="VO199" s="72"/>
      <c r="VP199" s="72"/>
      <c r="VQ199" s="72"/>
      <c r="VR199" s="72"/>
      <c r="VS199" s="72"/>
      <c r="VT199" s="72"/>
      <c r="VU199" s="72"/>
      <c r="VV199" s="72"/>
      <c r="VW199" s="72"/>
      <c r="VX199" s="72"/>
      <c r="VY199" s="72"/>
      <c r="VZ199" s="72"/>
      <c r="WA199" s="72"/>
      <c r="WB199" s="72"/>
      <c r="WC199" s="72"/>
      <c r="WD199" s="72"/>
      <c r="WE199" s="72"/>
      <c r="WF199" s="72"/>
      <c r="WG199" s="72"/>
      <c r="WH199" s="72"/>
      <c r="WI199" s="72"/>
      <c r="WJ199" s="72"/>
      <c r="WK199" s="72"/>
      <c r="WL199" s="72"/>
      <c r="WM199" s="72"/>
      <c r="WN199" s="72"/>
      <c r="WO199" s="72"/>
      <c r="WP199" s="72"/>
      <c r="WQ199" s="72"/>
      <c r="WR199" s="72"/>
      <c r="WS199" s="72"/>
      <c r="WT199" s="72"/>
      <c r="WU199" s="72"/>
      <c r="WV199" s="72"/>
      <c r="WW199" s="72"/>
      <c r="WX199" s="72"/>
      <c r="WY199" s="72"/>
      <c r="WZ199" s="72"/>
      <c r="XA199" s="72"/>
      <c r="XB199" s="72"/>
      <c r="XC199" s="72"/>
      <c r="XD199" s="72"/>
      <c r="XE199" s="72"/>
      <c r="XF199" s="72"/>
      <c r="XG199" s="72"/>
      <c r="XH199" s="72"/>
      <c r="XI199" s="72"/>
      <c r="XJ199" s="72"/>
      <c r="XK199" s="72"/>
      <c r="XL199" s="72"/>
      <c r="XM199" s="72"/>
      <c r="XN199" s="72"/>
      <c r="XO199" s="72"/>
      <c r="XP199" s="72"/>
      <c r="XQ199" s="72"/>
      <c r="XR199" s="72"/>
      <c r="XS199" s="72"/>
      <c r="XT199" s="72"/>
      <c r="XU199" s="72"/>
      <c r="XV199" s="72"/>
      <c r="XW199" s="72"/>
      <c r="XX199" s="72"/>
      <c r="XY199" s="72"/>
      <c r="XZ199" s="72"/>
      <c r="YA199" s="72"/>
      <c r="YB199" s="72"/>
      <c r="YC199" s="72"/>
      <c r="YD199" s="72"/>
      <c r="YE199" s="72"/>
      <c r="YF199" s="72"/>
      <c r="YG199" s="72"/>
      <c r="YH199" s="72"/>
      <c r="YI199" s="72"/>
      <c r="YJ199" s="72"/>
      <c r="YK199" s="72"/>
      <c r="YL199" s="72"/>
      <c r="YM199" s="72"/>
      <c r="YN199" s="72"/>
      <c r="YO199" s="72"/>
      <c r="YP199" s="72"/>
      <c r="YQ199" s="72"/>
      <c r="YR199" s="72"/>
      <c r="YS199" s="72"/>
      <c r="YT199" s="72"/>
      <c r="YU199" s="72"/>
      <c r="YV199" s="72"/>
      <c r="YW199" s="72"/>
      <c r="YX199" s="72"/>
      <c r="YY199" s="72"/>
      <c r="YZ199" s="72"/>
      <c r="ZA199" s="72"/>
      <c r="ZB199" s="72"/>
      <c r="ZC199" s="72"/>
      <c r="ZD199" s="72"/>
      <c r="ZE199" s="72"/>
      <c r="ZF199" s="72"/>
      <c r="ZG199" s="72"/>
      <c r="ZH199" s="72"/>
      <c r="ZI199" s="72"/>
      <c r="ZJ199" s="72"/>
      <c r="ZK199" s="72"/>
      <c r="ZL199" s="72"/>
      <c r="ZM199" s="72"/>
      <c r="ZN199" s="72"/>
      <c r="ZO199" s="72"/>
      <c r="ZP199" s="72"/>
      <c r="ZQ199" s="72"/>
      <c r="ZR199" s="72"/>
      <c r="ZS199" s="72"/>
    </row>
    <row r="200" spans="56:695" ht="15" customHeight="1">
      <c r="BD200" s="72"/>
      <c r="BE200" s="72"/>
      <c r="BF200" s="72"/>
      <c r="BG200" s="72"/>
      <c r="BH200" s="72"/>
      <c r="BI200" s="72"/>
      <c r="BJ200" s="72"/>
      <c r="BK200" s="72"/>
      <c r="BL200" s="72"/>
      <c r="BM200" s="72"/>
      <c r="BN200" s="72"/>
      <c r="BO200" s="72"/>
      <c r="BP200" s="72"/>
      <c r="BQ200" s="72"/>
      <c r="BR200" s="72"/>
      <c r="BS200" s="72"/>
      <c r="BT200" s="72"/>
      <c r="BU200" s="72"/>
      <c r="BV200" s="72"/>
      <c r="BW200" s="72"/>
      <c r="BX200" s="72"/>
      <c r="BY200" s="72"/>
      <c r="BZ200" s="72"/>
      <c r="CA200" s="72"/>
      <c r="CB200" s="72"/>
      <c r="CC200" s="72"/>
      <c r="CD200" s="72"/>
      <c r="CE200" s="72"/>
      <c r="CF200" s="72"/>
      <c r="CG200" s="72"/>
      <c r="CH200" s="72"/>
      <c r="CI200" s="72"/>
      <c r="CJ200" s="72"/>
      <c r="CK200" s="72"/>
      <c r="CL200" s="72"/>
      <c r="CM200" s="72"/>
      <c r="CN200" s="72"/>
      <c r="CO200" s="72"/>
      <c r="CP200" s="72"/>
      <c r="CQ200" s="72"/>
      <c r="CR200" s="72"/>
      <c r="CS200" s="72"/>
      <c r="CT200" s="72"/>
      <c r="CU200" s="72"/>
      <c r="CV200" s="72"/>
      <c r="CW200" s="72"/>
      <c r="CX200" s="72"/>
      <c r="CY200" s="72"/>
      <c r="CZ200" s="72"/>
      <c r="DA200" s="72"/>
      <c r="DB200" s="72"/>
      <c r="DC200" s="72"/>
      <c r="DD200" s="72"/>
      <c r="DE200" s="72"/>
      <c r="DF200" s="72"/>
      <c r="DG200" s="72"/>
      <c r="DH200" s="72"/>
      <c r="DI200" s="72"/>
      <c r="DJ200" s="72"/>
      <c r="DK200" s="72"/>
      <c r="DL200" s="72"/>
      <c r="DM200" s="72"/>
      <c r="DN200" s="72"/>
      <c r="DO200" s="72"/>
      <c r="DP200" s="72"/>
      <c r="DQ200" s="72"/>
      <c r="DR200" s="72"/>
      <c r="DS200" s="72"/>
      <c r="DT200" s="72"/>
      <c r="DU200" s="72"/>
      <c r="DV200" s="72"/>
      <c r="DW200" s="72"/>
      <c r="DX200" s="72"/>
      <c r="DY200" s="72"/>
      <c r="DZ200" s="72"/>
      <c r="EA200" s="72"/>
      <c r="EB200" s="72"/>
      <c r="EC200" s="72"/>
      <c r="ED200" s="72"/>
      <c r="EE200" s="72"/>
      <c r="EF200" s="72"/>
      <c r="EG200" s="72"/>
      <c r="EH200" s="72"/>
      <c r="EI200" s="72"/>
      <c r="EJ200" s="72"/>
      <c r="EK200" s="72"/>
      <c r="EL200" s="72"/>
      <c r="EM200" s="72"/>
      <c r="EN200" s="72"/>
      <c r="EO200" s="72"/>
      <c r="EP200" s="72"/>
      <c r="EQ200" s="72"/>
      <c r="ER200" s="72"/>
      <c r="ES200" s="72"/>
      <c r="ET200" s="72"/>
      <c r="EU200" s="72"/>
      <c r="EV200" s="72"/>
      <c r="EW200" s="72"/>
      <c r="EX200" s="72"/>
      <c r="EY200" s="72"/>
      <c r="EZ200" s="72"/>
      <c r="FA200" s="72"/>
      <c r="FB200" s="72"/>
      <c r="FC200" s="72"/>
      <c r="FD200" s="72"/>
      <c r="FE200" s="72"/>
      <c r="FF200" s="72"/>
      <c r="FG200" s="72"/>
      <c r="FH200" s="72"/>
      <c r="FI200" s="72"/>
      <c r="FJ200" s="72"/>
      <c r="FK200" s="72"/>
      <c r="FL200" s="72"/>
      <c r="FM200" s="72"/>
      <c r="FN200" s="72"/>
      <c r="FO200" s="72"/>
      <c r="FP200" s="72"/>
      <c r="FQ200" s="72"/>
      <c r="FR200" s="72"/>
      <c r="FS200" s="72"/>
      <c r="FT200" s="72"/>
      <c r="FU200" s="72"/>
      <c r="FV200" s="72"/>
      <c r="FW200" s="72"/>
      <c r="FX200" s="72"/>
      <c r="FY200" s="72"/>
      <c r="FZ200" s="72"/>
      <c r="GA200" s="72"/>
      <c r="GB200" s="72"/>
      <c r="GC200" s="72"/>
      <c r="GD200" s="72"/>
      <c r="GE200" s="72"/>
      <c r="GF200" s="72"/>
      <c r="GG200" s="72"/>
      <c r="GH200" s="72"/>
      <c r="GI200" s="72"/>
      <c r="GJ200" s="72"/>
      <c r="GK200" s="72"/>
      <c r="GL200" s="72"/>
      <c r="GM200" s="72"/>
      <c r="GN200" s="72"/>
      <c r="GO200" s="72"/>
      <c r="GP200" s="72"/>
      <c r="GQ200" s="72"/>
      <c r="GR200" s="72"/>
      <c r="GS200" s="72"/>
      <c r="GT200" s="72"/>
      <c r="GU200" s="72"/>
      <c r="GV200" s="72"/>
      <c r="GW200" s="72"/>
      <c r="GX200" s="72"/>
      <c r="GY200" s="72"/>
      <c r="GZ200" s="72"/>
      <c r="HA200" s="72"/>
      <c r="HB200" s="72"/>
      <c r="HC200" s="72"/>
      <c r="HD200" s="72"/>
      <c r="HE200" s="72"/>
      <c r="HF200" s="72"/>
      <c r="HG200" s="72"/>
      <c r="HH200" s="72"/>
      <c r="HI200" s="72"/>
      <c r="HJ200" s="72"/>
      <c r="HK200" s="72"/>
      <c r="HL200" s="72"/>
      <c r="HM200" s="72"/>
      <c r="HN200" s="72"/>
      <c r="HO200" s="72"/>
      <c r="HP200" s="72"/>
      <c r="HQ200" s="72"/>
      <c r="HR200" s="72"/>
      <c r="HS200" s="72"/>
      <c r="HT200" s="72"/>
      <c r="HU200" s="72"/>
      <c r="HV200" s="72"/>
      <c r="HW200" s="72"/>
      <c r="HX200" s="72"/>
      <c r="HY200" s="72"/>
      <c r="HZ200" s="72"/>
      <c r="IA200" s="72"/>
      <c r="IB200" s="72"/>
      <c r="IC200" s="72"/>
      <c r="ID200" s="72"/>
      <c r="IE200" s="72"/>
      <c r="IF200" s="72"/>
      <c r="IG200" s="72"/>
      <c r="IH200" s="72"/>
      <c r="II200" s="72"/>
      <c r="IJ200" s="72"/>
      <c r="IK200" s="72"/>
      <c r="IL200" s="72"/>
      <c r="IM200" s="72"/>
      <c r="IN200" s="72"/>
      <c r="IO200" s="72"/>
      <c r="IP200" s="72"/>
      <c r="IQ200" s="72"/>
      <c r="IR200" s="72"/>
      <c r="IS200" s="72"/>
      <c r="IT200" s="72"/>
      <c r="IU200" s="72"/>
      <c r="IV200" s="72"/>
      <c r="IW200" s="72"/>
      <c r="IX200" s="72"/>
      <c r="IY200" s="72"/>
      <c r="IZ200" s="72"/>
      <c r="JA200" s="72"/>
      <c r="JB200" s="72"/>
      <c r="JC200" s="72"/>
      <c r="JD200" s="72"/>
      <c r="JE200" s="72"/>
      <c r="JF200" s="72"/>
      <c r="JG200" s="72"/>
      <c r="JH200" s="72"/>
      <c r="JI200" s="72"/>
      <c r="JJ200" s="72"/>
      <c r="JK200" s="72"/>
      <c r="JL200" s="72"/>
      <c r="JM200" s="72"/>
      <c r="JN200" s="72"/>
      <c r="JO200" s="72"/>
      <c r="JP200" s="72"/>
      <c r="JQ200" s="72"/>
      <c r="JR200" s="72"/>
      <c r="JS200" s="72"/>
      <c r="JT200" s="72"/>
      <c r="JU200" s="72"/>
      <c r="JV200" s="72"/>
      <c r="JW200" s="72"/>
      <c r="JX200" s="72"/>
      <c r="JY200" s="72"/>
      <c r="JZ200" s="72"/>
      <c r="KA200" s="72"/>
      <c r="KB200" s="72"/>
      <c r="KC200" s="72"/>
      <c r="KD200" s="72"/>
      <c r="KE200" s="72"/>
      <c r="KF200" s="72"/>
      <c r="KG200" s="72"/>
      <c r="KH200" s="72"/>
      <c r="KI200" s="72"/>
      <c r="KJ200" s="72"/>
      <c r="KK200" s="72"/>
      <c r="KL200" s="72"/>
      <c r="KM200" s="72"/>
      <c r="KN200" s="72"/>
      <c r="KO200" s="72"/>
      <c r="KP200" s="72"/>
      <c r="KQ200" s="72"/>
      <c r="KR200" s="72"/>
      <c r="KS200" s="72"/>
      <c r="KT200" s="72"/>
      <c r="KU200" s="72"/>
      <c r="KV200" s="72"/>
      <c r="KW200" s="72"/>
      <c r="KX200" s="72"/>
      <c r="KY200" s="72"/>
      <c r="KZ200" s="72"/>
      <c r="LA200" s="72"/>
      <c r="LB200" s="72"/>
      <c r="LC200" s="72"/>
      <c r="LD200" s="72"/>
      <c r="LE200" s="72"/>
      <c r="LF200" s="72"/>
      <c r="LG200" s="72"/>
      <c r="LH200" s="72"/>
      <c r="LI200" s="72"/>
      <c r="LJ200" s="72"/>
      <c r="LK200" s="72"/>
      <c r="LL200" s="72"/>
      <c r="LM200" s="72"/>
      <c r="LN200" s="72"/>
      <c r="LO200" s="72"/>
      <c r="LP200" s="72"/>
      <c r="LQ200" s="72"/>
      <c r="LR200" s="72"/>
      <c r="LS200" s="72"/>
      <c r="LT200" s="72"/>
      <c r="LU200" s="72"/>
      <c r="LV200" s="72"/>
      <c r="LW200" s="72"/>
      <c r="LX200" s="72"/>
      <c r="LY200" s="72"/>
      <c r="LZ200" s="72"/>
      <c r="MA200" s="72"/>
      <c r="MB200" s="72"/>
      <c r="MC200" s="72"/>
      <c r="MD200" s="72"/>
      <c r="ME200" s="72"/>
      <c r="MF200" s="72"/>
      <c r="MG200" s="72"/>
      <c r="MH200" s="72"/>
      <c r="MI200" s="72"/>
      <c r="MJ200" s="72"/>
      <c r="MK200" s="72"/>
      <c r="ML200" s="72"/>
      <c r="MM200" s="72"/>
      <c r="MN200" s="72"/>
      <c r="MO200" s="72"/>
      <c r="MP200" s="72"/>
      <c r="MQ200" s="72"/>
      <c r="MR200" s="72"/>
      <c r="MS200" s="72"/>
      <c r="MT200" s="72"/>
      <c r="MU200" s="72"/>
      <c r="MV200" s="72"/>
      <c r="MW200" s="72"/>
      <c r="MX200" s="72"/>
      <c r="MY200" s="72"/>
      <c r="MZ200" s="72"/>
      <c r="NA200" s="72"/>
      <c r="NB200" s="72"/>
      <c r="NC200" s="72"/>
      <c r="ND200" s="72"/>
      <c r="NE200" s="72"/>
      <c r="NF200" s="72"/>
      <c r="NG200" s="72"/>
      <c r="NH200" s="72"/>
      <c r="NI200" s="72"/>
      <c r="NJ200" s="72"/>
      <c r="NK200" s="72"/>
      <c r="NL200" s="72"/>
      <c r="NM200" s="72"/>
      <c r="NN200" s="72"/>
      <c r="NO200" s="72"/>
      <c r="NP200" s="72"/>
      <c r="NQ200" s="72"/>
      <c r="NR200" s="72"/>
      <c r="NS200" s="72"/>
      <c r="NT200" s="72"/>
      <c r="NU200" s="72"/>
      <c r="NV200" s="72"/>
      <c r="NW200" s="72"/>
      <c r="NX200" s="72"/>
      <c r="NY200" s="72"/>
      <c r="NZ200" s="72"/>
      <c r="OA200" s="72"/>
      <c r="OB200" s="72"/>
      <c r="OC200" s="72"/>
      <c r="OD200" s="72"/>
      <c r="OE200" s="72"/>
      <c r="OF200" s="72"/>
      <c r="OG200" s="72"/>
      <c r="OH200" s="72"/>
      <c r="OI200" s="72"/>
      <c r="OJ200" s="72"/>
      <c r="OK200" s="72"/>
      <c r="OL200" s="72"/>
      <c r="OM200" s="72"/>
      <c r="ON200" s="72"/>
      <c r="OO200" s="72"/>
      <c r="OP200" s="72"/>
      <c r="OQ200" s="72"/>
      <c r="OR200" s="72"/>
      <c r="OS200" s="72"/>
      <c r="OT200" s="72"/>
      <c r="OU200" s="72"/>
      <c r="OV200" s="72"/>
      <c r="OW200" s="72"/>
      <c r="OX200" s="72"/>
      <c r="OY200" s="72"/>
      <c r="OZ200" s="72"/>
      <c r="PA200" s="72"/>
      <c r="PB200" s="72"/>
      <c r="PC200" s="72"/>
      <c r="PD200" s="72"/>
      <c r="PE200" s="72"/>
      <c r="PF200" s="72"/>
      <c r="PG200" s="72"/>
      <c r="PH200" s="72"/>
      <c r="PI200" s="72"/>
      <c r="PJ200" s="72"/>
      <c r="PK200" s="72"/>
      <c r="PL200" s="72"/>
      <c r="PM200" s="72"/>
      <c r="PN200" s="72"/>
      <c r="PO200" s="72"/>
      <c r="PP200" s="72"/>
      <c r="PQ200" s="72"/>
      <c r="PR200" s="72"/>
      <c r="PS200" s="72"/>
      <c r="PT200" s="72"/>
      <c r="PU200" s="72"/>
      <c r="PV200" s="72"/>
      <c r="PW200" s="72"/>
      <c r="PX200" s="72"/>
      <c r="PY200" s="72"/>
      <c r="PZ200" s="72"/>
      <c r="QA200" s="72"/>
      <c r="QB200" s="72"/>
      <c r="QC200" s="72"/>
      <c r="QD200" s="72"/>
      <c r="QE200" s="72"/>
      <c r="QF200" s="72"/>
      <c r="QG200" s="72"/>
      <c r="QH200" s="72"/>
      <c r="QI200" s="72"/>
      <c r="QJ200" s="72"/>
      <c r="QK200" s="72"/>
      <c r="QL200" s="72"/>
      <c r="QM200" s="72"/>
      <c r="QN200" s="72"/>
      <c r="QO200" s="72"/>
      <c r="QP200" s="72"/>
      <c r="QQ200" s="72"/>
      <c r="QR200" s="72"/>
      <c r="QS200" s="72"/>
      <c r="QT200" s="72"/>
      <c r="QU200" s="72"/>
      <c r="QV200" s="72"/>
      <c r="QW200" s="72"/>
      <c r="QX200" s="72"/>
      <c r="QY200" s="72"/>
      <c r="QZ200" s="72"/>
      <c r="RA200" s="72"/>
      <c r="RB200" s="72"/>
      <c r="RC200" s="72"/>
      <c r="RD200" s="72"/>
      <c r="RE200" s="72"/>
      <c r="RF200" s="72"/>
      <c r="RG200" s="72"/>
      <c r="RH200" s="72"/>
      <c r="RI200" s="72"/>
      <c r="RJ200" s="72"/>
      <c r="RK200" s="72"/>
      <c r="RL200" s="72"/>
      <c r="RM200" s="72"/>
      <c r="RN200" s="72"/>
      <c r="RO200" s="72"/>
      <c r="RP200" s="72"/>
      <c r="RQ200" s="72"/>
      <c r="RR200" s="72"/>
      <c r="RS200" s="72"/>
      <c r="RT200" s="72"/>
      <c r="RU200" s="72"/>
      <c r="RV200" s="72"/>
      <c r="RW200" s="72"/>
      <c r="RX200" s="72"/>
      <c r="RY200" s="72"/>
      <c r="RZ200" s="72"/>
      <c r="SA200" s="72"/>
      <c r="SB200" s="72"/>
      <c r="SC200" s="72"/>
      <c r="SD200" s="72"/>
      <c r="SE200" s="72"/>
      <c r="SF200" s="72"/>
      <c r="SG200" s="72"/>
      <c r="SH200" s="72"/>
      <c r="SI200" s="72"/>
      <c r="SJ200" s="72"/>
      <c r="SK200" s="72"/>
      <c r="SL200" s="72"/>
      <c r="SM200" s="72"/>
      <c r="SN200" s="72"/>
      <c r="SO200" s="72"/>
      <c r="SP200" s="72"/>
      <c r="SQ200" s="72"/>
      <c r="SR200" s="72"/>
      <c r="SS200" s="72"/>
      <c r="ST200" s="72"/>
      <c r="SU200" s="72"/>
      <c r="SV200" s="72"/>
      <c r="SW200" s="72"/>
      <c r="SX200" s="72"/>
      <c r="SY200" s="72"/>
      <c r="SZ200" s="72"/>
      <c r="TA200" s="72"/>
      <c r="TB200" s="72"/>
      <c r="TC200" s="72"/>
      <c r="TD200" s="72"/>
      <c r="TE200" s="72"/>
      <c r="TF200" s="72"/>
      <c r="TG200" s="72"/>
      <c r="TH200" s="72"/>
      <c r="TI200" s="72"/>
      <c r="TJ200" s="72"/>
      <c r="TK200" s="72"/>
      <c r="TL200" s="72"/>
      <c r="TM200" s="72"/>
      <c r="TN200" s="72"/>
      <c r="TO200" s="72"/>
      <c r="TP200" s="72"/>
      <c r="TQ200" s="72"/>
      <c r="TR200" s="72"/>
      <c r="TS200" s="72"/>
      <c r="TT200" s="72"/>
      <c r="TU200" s="72"/>
      <c r="TV200" s="72"/>
      <c r="TW200" s="72"/>
      <c r="TX200" s="72"/>
      <c r="TY200" s="72"/>
      <c r="TZ200" s="72"/>
      <c r="UA200" s="72"/>
      <c r="UB200" s="72"/>
      <c r="UC200" s="72"/>
      <c r="UD200" s="72"/>
      <c r="UE200" s="72"/>
      <c r="UF200" s="72"/>
      <c r="UG200" s="72"/>
      <c r="UH200" s="72"/>
      <c r="UI200" s="72"/>
      <c r="UJ200" s="72"/>
      <c r="UK200" s="72"/>
      <c r="UL200" s="72"/>
      <c r="UM200" s="72"/>
      <c r="UN200" s="72"/>
      <c r="UO200" s="72"/>
      <c r="UP200" s="72"/>
      <c r="UQ200" s="72"/>
      <c r="UR200" s="72"/>
      <c r="US200" s="72"/>
      <c r="UT200" s="72"/>
      <c r="UU200" s="72"/>
      <c r="UV200" s="72"/>
      <c r="UW200" s="72"/>
      <c r="UX200" s="72"/>
      <c r="UY200" s="72"/>
      <c r="UZ200" s="72"/>
      <c r="VA200" s="72"/>
      <c r="VB200" s="72"/>
      <c r="VC200" s="72"/>
      <c r="VD200" s="72"/>
      <c r="VE200" s="72"/>
      <c r="VF200" s="72"/>
      <c r="VG200" s="72"/>
      <c r="VH200" s="72"/>
      <c r="VI200" s="72"/>
      <c r="VJ200" s="72"/>
      <c r="VK200" s="72"/>
      <c r="VL200" s="72"/>
      <c r="VM200" s="72"/>
      <c r="VN200" s="72"/>
      <c r="VO200" s="72"/>
      <c r="VP200" s="72"/>
      <c r="VQ200" s="72"/>
      <c r="VR200" s="72"/>
      <c r="VS200" s="72"/>
      <c r="VT200" s="72"/>
      <c r="VU200" s="72"/>
      <c r="VV200" s="72"/>
      <c r="VW200" s="72"/>
      <c r="VX200" s="72"/>
      <c r="VY200" s="72"/>
      <c r="VZ200" s="72"/>
      <c r="WA200" s="72"/>
      <c r="WB200" s="72"/>
      <c r="WC200" s="72"/>
      <c r="WD200" s="72"/>
      <c r="WE200" s="72"/>
      <c r="WF200" s="72"/>
      <c r="WG200" s="72"/>
      <c r="WH200" s="72"/>
      <c r="WI200" s="72"/>
      <c r="WJ200" s="72"/>
      <c r="WK200" s="72"/>
      <c r="WL200" s="72"/>
      <c r="WM200" s="72"/>
      <c r="WN200" s="72"/>
      <c r="WO200" s="72"/>
      <c r="WP200" s="72"/>
      <c r="WQ200" s="72"/>
      <c r="WR200" s="72"/>
      <c r="WS200" s="72"/>
      <c r="WT200" s="72"/>
      <c r="WU200" s="72"/>
      <c r="WV200" s="72"/>
      <c r="WW200" s="72"/>
      <c r="WX200" s="72"/>
      <c r="WY200" s="72"/>
      <c r="WZ200" s="72"/>
      <c r="XA200" s="72"/>
      <c r="XB200" s="72"/>
      <c r="XC200" s="72"/>
      <c r="XD200" s="72"/>
      <c r="XE200" s="72"/>
      <c r="XF200" s="72"/>
      <c r="XG200" s="72"/>
      <c r="XH200" s="72"/>
      <c r="XI200" s="72"/>
      <c r="XJ200" s="72"/>
      <c r="XK200" s="72"/>
      <c r="XL200" s="72"/>
      <c r="XM200" s="72"/>
      <c r="XN200" s="72"/>
      <c r="XO200" s="72"/>
      <c r="XP200" s="72"/>
      <c r="XQ200" s="72"/>
      <c r="XR200" s="72"/>
      <c r="XS200" s="72"/>
      <c r="XT200" s="72"/>
      <c r="XU200" s="72"/>
      <c r="XV200" s="72"/>
      <c r="XW200" s="72"/>
      <c r="XX200" s="72"/>
      <c r="XY200" s="72"/>
      <c r="XZ200" s="72"/>
      <c r="YA200" s="72"/>
      <c r="YB200" s="72"/>
      <c r="YC200" s="72"/>
      <c r="YD200" s="72"/>
      <c r="YE200" s="72"/>
      <c r="YF200" s="72"/>
      <c r="YG200" s="72"/>
      <c r="YH200" s="72"/>
      <c r="YI200" s="72"/>
      <c r="YJ200" s="72"/>
      <c r="YK200" s="72"/>
      <c r="YL200" s="72"/>
      <c r="YM200" s="72"/>
      <c r="YN200" s="72"/>
      <c r="YO200" s="72"/>
      <c r="YP200" s="72"/>
      <c r="YQ200" s="72"/>
      <c r="YR200" s="72"/>
      <c r="YS200" s="72"/>
      <c r="YT200" s="72"/>
      <c r="YU200" s="72"/>
      <c r="YV200" s="72"/>
      <c r="YW200" s="72"/>
      <c r="YX200" s="72"/>
      <c r="YY200" s="72"/>
      <c r="YZ200" s="72"/>
      <c r="ZA200" s="72"/>
      <c r="ZB200" s="72"/>
      <c r="ZC200" s="72"/>
      <c r="ZD200" s="72"/>
      <c r="ZE200" s="72"/>
      <c r="ZF200" s="72"/>
      <c r="ZG200" s="72"/>
      <c r="ZH200" s="72"/>
      <c r="ZI200" s="72"/>
      <c r="ZJ200" s="72"/>
      <c r="ZK200" s="72"/>
      <c r="ZL200" s="72"/>
      <c r="ZM200" s="72"/>
      <c r="ZN200" s="72"/>
      <c r="ZO200" s="72"/>
      <c r="ZP200" s="72"/>
      <c r="ZQ200" s="72"/>
      <c r="ZR200" s="72"/>
      <c r="ZS200" s="72"/>
    </row>
    <row r="201" spans="56:695" ht="15" customHeight="1">
      <c r="BD201" s="72"/>
      <c r="BE201" s="72"/>
      <c r="BF201" s="72"/>
      <c r="BG201" s="72"/>
      <c r="BH201" s="72"/>
      <c r="BI201" s="72"/>
      <c r="BJ201" s="72"/>
      <c r="BK201" s="72"/>
      <c r="BL201" s="72"/>
      <c r="BM201" s="72"/>
      <c r="BN201" s="72"/>
      <c r="BO201" s="72"/>
      <c r="BP201" s="72"/>
      <c r="BQ201" s="72"/>
      <c r="BR201" s="72"/>
      <c r="BS201" s="72"/>
      <c r="BT201" s="72"/>
      <c r="BU201" s="72"/>
      <c r="BV201" s="72"/>
      <c r="BW201" s="72"/>
      <c r="BX201" s="72"/>
      <c r="BY201" s="72"/>
      <c r="BZ201" s="72"/>
      <c r="CA201" s="72"/>
      <c r="CB201" s="72"/>
      <c r="CC201" s="72"/>
      <c r="CD201" s="72"/>
      <c r="CE201" s="72"/>
      <c r="CF201" s="72"/>
      <c r="CG201" s="72"/>
      <c r="CH201" s="72"/>
      <c r="CI201" s="72"/>
      <c r="CJ201" s="72"/>
      <c r="CK201" s="72"/>
      <c r="CL201" s="72"/>
      <c r="CM201" s="72"/>
      <c r="CN201" s="72"/>
      <c r="CO201" s="72"/>
      <c r="CP201" s="72"/>
      <c r="CQ201" s="72"/>
      <c r="CR201" s="72"/>
      <c r="CS201" s="72"/>
      <c r="CT201" s="72"/>
      <c r="CU201" s="72"/>
      <c r="CV201" s="72"/>
      <c r="CW201" s="72"/>
      <c r="CX201" s="72"/>
      <c r="CY201" s="72"/>
      <c r="CZ201" s="72"/>
      <c r="DA201" s="72"/>
      <c r="DB201" s="72"/>
      <c r="DC201" s="72"/>
      <c r="DD201" s="72"/>
      <c r="DE201" s="72"/>
      <c r="DF201" s="72"/>
      <c r="DG201" s="72"/>
      <c r="DH201" s="72"/>
      <c r="DI201" s="72"/>
      <c r="DJ201" s="72"/>
      <c r="DK201" s="72"/>
      <c r="DL201" s="72"/>
      <c r="DM201" s="72"/>
      <c r="DN201" s="72"/>
      <c r="DO201" s="72"/>
      <c r="DP201" s="72"/>
      <c r="DQ201" s="72"/>
      <c r="DR201" s="72"/>
      <c r="DS201" s="72"/>
      <c r="DT201" s="72"/>
      <c r="DU201" s="72"/>
      <c r="DV201" s="72"/>
      <c r="DW201" s="72"/>
      <c r="DX201" s="72"/>
      <c r="DY201" s="72"/>
      <c r="DZ201" s="72"/>
      <c r="EA201" s="72"/>
      <c r="EB201" s="72"/>
      <c r="EC201" s="72"/>
      <c r="ED201" s="72"/>
      <c r="EE201" s="72"/>
      <c r="EF201" s="72"/>
      <c r="EG201" s="72"/>
      <c r="EH201" s="72"/>
      <c r="EI201" s="72"/>
      <c r="EJ201" s="72"/>
      <c r="EK201" s="72"/>
      <c r="EL201" s="72"/>
      <c r="EM201" s="72"/>
      <c r="EN201" s="72"/>
      <c r="EO201" s="72"/>
      <c r="EP201" s="72"/>
      <c r="EQ201" s="72"/>
      <c r="ER201" s="72"/>
      <c r="ES201" s="72"/>
      <c r="ET201" s="72"/>
      <c r="EU201" s="72"/>
      <c r="EV201" s="72"/>
      <c r="EW201" s="72"/>
      <c r="EX201" s="72"/>
      <c r="EY201" s="72"/>
      <c r="EZ201" s="72"/>
      <c r="FA201" s="72"/>
      <c r="FB201" s="72"/>
      <c r="FC201" s="72"/>
      <c r="FD201" s="72"/>
      <c r="FE201" s="72"/>
      <c r="FF201" s="72"/>
      <c r="FG201" s="72"/>
      <c r="FH201" s="72"/>
      <c r="FI201" s="72"/>
      <c r="FJ201" s="72"/>
      <c r="FK201" s="72"/>
      <c r="FL201" s="72"/>
      <c r="FM201" s="72"/>
      <c r="FN201" s="72"/>
      <c r="FO201" s="72"/>
      <c r="FP201" s="72"/>
      <c r="FQ201" s="72"/>
      <c r="FR201" s="72"/>
      <c r="FS201" s="72"/>
      <c r="FT201" s="72"/>
      <c r="FU201" s="72"/>
      <c r="FV201" s="72"/>
      <c r="FW201" s="72"/>
      <c r="FX201" s="72"/>
      <c r="FY201" s="72"/>
      <c r="FZ201" s="72"/>
      <c r="GA201" s="72"/>
      <c r="GB201" s="72"/>
      <c r="GC201" s="72"/>
      <c r="GD201" s="72"/>
      <c r="GE201" s="72"/>
      <c r="GF201" s="72"/>
      <c r="GG201" s="72"/>
      <c r="GH201" s="72"/>
      <c r="GI201" s="72"/>
      <c r="GJ201" s="72"/>
      <c r="GK201" s="72"/>
      <c r="GL201" s="72"/>
      <c r="GM201" s="72"/>
      <c r="GN201" s="72"/>
      <c r="GO201" s="72"/>
      <c r="GP201" s="72"/>
      <c r="GQ201" s="72"/>
      <c r="GR201" s="72"/>
      <c r="GS201" s="72"/>
      <c r="GT201" s="72"/>
      <c r="GU201" s="72"/>
      <c r="GV201" s="72"/>
      <c r="GW201" s="72"/>
      <c r="GX201" s="72"/>
      <c r="GY201" s="72"/>
      <c r="GZ201" s="72"/>
      <c r="HA201" s="72"/>
      <c r="HB201" s="72"/>
      <c r="HC201" s="72"/>
      <c r="HD201" s="72"/>
      <c r="HE201" s="72"/>
      <c r="HF201" s="72"/>
      <c r="HG201" s="72"/>
      <c r="HH201" s="72"/>
      <c r="HI201" s="72"/>
      <c r="HJ201" s="72"/>
      <c r="HK201" s="72"/>
      <c r="HL201" s="72"/>
      <c r="HM201" s="72"/>
      <c r="HN201" s="72"/>
      <c r="HO201" s="72"/>
      <c r="HP201" s="72"/>
      <c r="HQ201" s="72"/>
      <c r="HR201" s="72"/>
      <c r="HS201" s="72"/>
      <c r="HT201" s="72"/>
      <c r="HU201" s="72"/>
      <c r="HV201" s="72"/>
      <c r="HW201" s="72"/>
      <c r="HX201" s="72"/>
      <c r="HY201" s="72"/>
      <c r="HZ201" s="72"/>
      <c r="IA201" s="72"/>
      <c r="IB201" s="72"/>
      <c r="IC201" s="72"/>
      <c r="ID201" s="72"/>
      <c r="IE201" s="72"/>
      <c r="IF201" s="72"/>
      <c r="IG201" s="72"/>
      <c r="IH201" s="72"/>
      <c r="II201" s="72"/>
      <c r="IJ201" s="72"/>
      <c r="IK201" s="72"/>
      <c r="IL201" s="72"/>
      <c r="IM201" s="72"/>
      <c r="IN201" s="72"/>
      <c r="IO201" s="72"/>
      <c r="IP201" s="72"/>
      <c r="IQ201" s="72"/>
      <c r="IR201" s="72"/>
      <c r="IS201" s="72"/>
      <c r="IT201" s="72"/>
      <c r="IU201" s="72"/>
      <c r="IV201" s="72"/>
      <c r="IW201" s="72"/>
      <c r="IX201" s="72"/>
      <c r="IY201" s="72"/>
      <c r="IZ201" s="72"/>
      <c r="JA201" s="72"/>
      <c r="JB201" s="72"/>
      <c r="JC201" s="72"/>
      <c r="JD201" s="72"/>
      <c r="JE201" s="72"/>
      <c r="JF201" s="72"/>
      <c r="JG201" s="72"/>
      <c r="JH201" s="72"/>
      <c r="JI201" s="72"/>
      <c r="JJ201" s="72"/>
      <c r="JK201" s="72"/>
      <c r="JL201" s="72"/>
      <c r="JM201" s="72"/>
      <c r="JN201" s="72"/>
      <c r="JO201" s="72"/>
      <c r="JP201" s="72"/>
      <c r="JQ201" s="72"/>
      <c r="JR201" s="72"/>
      <c r="JS201" s="72"/>
      <c r="JT201" s="72"/>
      <c r="JU201" s="72"/>
      <c r="JV201" s="72"/>
      <c r="JW201" s="72"/>
      <c r="JX201" s="72"/>
      <c r="JY201" s="72"/>
      <c r="JZ201" s="72"/>
      <c r="KA201" s="72"/>
      <c r="KB201" s="72"/>
      <c r="KC201" s="72"/>
      <c r="KD201" s="72"/>
      <c r="KE201" s="72"/>
      <c r="KF201" s="72"/>
      <c r="KG201" s="72"/>
      <c r="KH201" s="72"/>
      <c r="KI201" s="72"/>
      <c r="KJ201" s="72"/>
      <c r="KK201" s="72"/>
      <c r="KL201" s="72"/>
      <c r="KM201" s="72"/>
      <c r="KN201" s="72"/>
      <c r="KO201" s="72"/>
      <c r="KP201" s="72"/>
      <c r="KQ201" s="72"/>
      <c r="KR201" s="72"/>
      <c r="KS201" s="72"/>
      <c r="KT201" s="72"/>
      <c r="KU201" s="72"/>
      <c r="KV201" s="72"/>
      <c r="KW201" s="72"/>
      <c r="KX201" s="72"/>
      <c r="KY201" s="72"/>
      <c r="KZ201" s="72"/>
      <c r="LA201" s="72"/>
      <c r="LB201" s="72"/>
      <c r="LC201" s="72"/>
      <c r="LD201" s="72"/>
      <c r="LE201" s="72"/>
      <c r="LF201" s="72"/>
      <c r="LG201" s="72"/>
      <c r="LH201" s="72"/>
      <c r="LI201" s="72"/>
      <c r="LJ201" s="72"/>
      <c r="LK201" s="72"/>
      <c r="LL201" s="72"/>
      <c r="LM201" s="72"/>
      <c r="LN201" s="72"/>
      <c r="LO201" s="72"/>
      <c r="LP201" s="72"/>
      <c r="LQ201" s="72"/>
      <c r="LR201" s="72"/>
      <c r="LS201" s="72"/>
      <c r="LT201" s="72"/>
      <c r="LU201" s="72"/>
      <c r="LV201" s="72"/>
      <c r="LW201" s="72"/>
      <c r="LX201" s="72"/>
      <c r="LY201" s="72"/>
      <c r="LZ201" s="72"/>
      <c r="MA201" s="72"/>
      <c r="MB201" s="72"/>
      <c r="MC201" s="72"/>
      <c r="MD201" s="72"/>
      <c r="ME201" s="72"/>
      <c r="MF201" s="72"/>
      <c r="MG201" s="72"/>
      <c r="MH201" s="72"/>
      <c r="MI201" s="72"/>
      <c r="MJ201" s="72"/>
      <c r="MK201" s="72"/>
      <c r="ML201" s="72"/>
      <c r="MM201" s="72"/>
      <c r="MN201" s="72"/>
      <c r="MO201" s="72"/>
      <c r="MP201" s="72"/>
      <c r="MQ201" s="72"/>
      <c r="MR201" s="72"/>
      <c r="MS201" s="72"/>
      <c r="MT201" s="72"/>
      <c r="MU201" s="72"/>
      <c r="MV201" s="72"/>
      <c r="MW201" s="72"/>
      <c r="MX201" s="72"/>
      <c r="MY201" s="72"/>
      <c r="MZ201" s="72"/>
      <c r="NA201" s="72"/>
      <c r="NB201" s="72"/>
      <c r="NC201" s="72"/>
      <c r="ND201" s="72"/>
      <c r="NE201" s="72"/>
      <c r="NF201" s="72"/>
      <c r="NG201" s="72"/>
      <c r="NH201" s="72"/>
      <c r="NI201" s="72"/>
      <c r="NJ201" s="72"/>
      <c r="NK201" s="72"/>
      <c r="NL201" s="72"/>
      <c r="NM201" s="72"/>
      <c r="NN201" s="72"/>
      <c r="NO201" s="72"/>
      <c r="NP201" s="72"/>
      <c r="NQ201" s="72"/>
      <c r="NR201" s="72"/>
      <c r="NS201" s="72"/>
      <c r="NT201" s="72"/>
      <c r="NU201" s="72"/>
      <c r="NV201" s="72"/>
      <c r="NW201" s="72"/>
      <c r="NX201" s="72"/>
      <c r="NY201" s="72"/>
      <c r="NZ201" s="72"/>
      <c r="OA201" s="72"/>
      <c r="OB201" s="72"/>
      <c r="OC201" s="72"/>
      <c r="OD201" s="72"/>
      <c r="OE201" s="72"/>
      <c r="OF201" s="72"/>
      <c r="OG201" s="72"/>
      <c r="OH201" s="72"/>
      <c r="OI201" s="72"/>
      <c r="OJ201" s="72"/>
      <c r="OK201" s="72"/>
      <c r="OL201" s="72"/>
      <c r="OM201" s="72"/>
      <c r="ON201" s="72"/>
      <c r="OO201" s="72"/>
      <c r="OP201" s="72"/>
      <c r="OQ201" s="72"/>
      <c r="OR201" s="72"/>
      <c r="OS201" s="72"/>
      <c r="OT201" s="72"/>
      <c r="OU201" s="72"/>
      <c r="OV201" s="72"/>
      <c r="OW201" s="72"/>
      <c r="OX201" s="72"/>
      <c r="OY201" s="72"/>
      <c r="OZ201" s="72"/>
      <c r="PA201" s="72"/>
      <c r="PB201" s="72"/>
      <c r="PC201" s="72"/>
      <c r="PD201" s="72"/>
      <c r="PE201" s="72"/>
      <c r="PF201" s="72"/>
      <c r="PG201" s="72"/>
      <c r="PH201" s="72"/>
      <c r="PI201" s="72"/>
      <c r="PJ201" s="72"/>
      <c r="PK201" s="72"/>
      <c r="PL201" s="72"/>
      <c r="PM201" s="72"/>
      <c r="PN201" s="72"/>
      <c r="PO201" s="72"/>
      <c r="PP201" s="72"/>
      <c r="PQ201" s="72"/>
      <c r="PR201" s="72"/>
      <c r="PS201" s="72"/>
      <c r="PT201" s="72"/>
      <c r="PU201" s="72"/>
      <c r="PV201" s="72"/>
      <c r="PW201" s="72"/>
      <c r="PX201" s="72"/>
      <c r="PY201" s="72"/>
      <c r="PZ201" s="72"/>
      <c r="QA201" s="72"/>
      <c r="QB201" s="72"/>
      <c r="QC201" s="72"/>
      <c r="QD201" s="72"/>
      <c r="QE201" s="72"/>
      <c r="QF201" s="72"/>
      <c r="QG201" s="72"/>
      <c r="QH201" s="72"/>
      <c r="QI201" s="72"/>
      <c r="QJ201" s="72"/>
      <c r="QK201" s="72"/>
      <c r="QL201" s="72"/>
      <c r="QM201" s="72"/>
      <c r="QN201" s="72"/>
      <c r="QO201" s="72"/>
      <c r="QP201" s="72"/>
      <c r="QQ201" s="72"/>
      <c r="QR201" s="72"/>
      <c r="QS201" s="72"/>
      <c r="QT201" s="72"/>
      <c r="QU201" s="72"/>
      <c r="QV201" s="72"/>
      <c r="QW201" s="72"/>
      <c r="QX201" s="72"/>
      <c r="QY201" s="72"/>
      <c r="QZ201" s="72"/>
      <c r="RA201" s="72"/>
      <c r="RB201" s="72"/>
      <c r="RC201" s="72"/>
      <c r="RD201" s="72"/>
      <c r="RE201" s="72"/>
      <c r="RF201" s="72"/>
      <c r="RG201" s="72"/>
      <c r="RH201" s="72"/>
      <c r="RI201" s="72"/>
      <c r="RJ201" s="72"/>
      <c r="RK201" s="72"/>
      <c r="RL201" s="72"/>
      <c r="RM201" s="72"/>
      <c r="RN201" s="72"/>
      <c r="RO201" s="72"/>
      <c r="RP201" s="72"/>
      <c r="RQ201" s="72"/>
      <c r="RR201" s="72"/>
      <c r="RS201" s="72"/>
      <c r="RT201" s="72"/>
      <c r="RU201" s="72"/>
      <c r="RV201" s="72"/>
      <c r="RW201" s="72"/>
      <c r="RX201" s="72"/>
      <c r="RY201" s="72"/>
      <c r="RZ201" s="72"/>
      <c r="SA201" s="72"/>
      <c r="SB201" s="72"/>
      <c r="SC201" s="72"/>
      <c r="SD201" s="72"/>
      <c r="SE201" s="72"/>
      <c r="SF201" s="72"/>
      <c r="SG201" s="72"/>
      <c r="SH201" s="72"/>
      <c r="SI201" s="72"/>
      <c r="SJ201" s="72"/>
      <c r="SK201" s="72"/>
      <c r="SL201" s="72"/>
      <c r="SM201" s="72"/>
      <c r="SN201" s="72"/>
      <c r="SO201" s="72"/>
      <c r="SP201" s="72"/>
      <c r="SQ201" s="72"/>
      <c r="SR201" s="72"/>
      <c r="SS201" s="72"/>
      <c r="ST201" s="72"/>
      <c r="SU201" s="72"/>
      <c r="SV201" s="72"/>
      <c r="SW201" s="72"/>
      <c r="SX201" s="72"/>
      <c r="SY201" s="72"/>
      <c r="SZ201" s="72"/>
      <c r="TA201" s="72"/>
      <c r="TB201" s="72"/>
      <c r="TC201" s="72"/>
      <c r="TD201" s="72"/>
      <c r="TE201" s="72"/>
      <c r="TF201" s="72"/>
      <c r="TG201" s="72"/>
      <c r="TH201" s="72"/>
      <c r="TI201" s="72"/>
      <c r="TJ201" s="72"/>
      <c r="TK201" s="72"/>
      <c r="TL201" s="72"/>
      <c r="TM201" s="72"/>
      <c r="TN201" s="72"/>
      <c r="TO201" s="72"/>
      <c r="TP201" s="72"/>
      <c r="TQ201" s="72"/>
      <c r="TR201" s="72"/>
      <c r="TS201" s="72"/>
      <c r="TT201" s="72"/>
      <c r="TU201" s="72"/>
      <c r="TV201" s="72"/>
      <c r="TW201" s="72"/>
      <c r="TX201" s="72"/>
      <c r="TY201" s="72"/>
      <c r="TZ201" s="72"/>
      <c r="UA201" s="72"/>
      <c r="UB201" s="72"/>
      <c r="UC201" s="72"/>
      <c r="UD201" s="72"/>
      <c r="UE201" s="72"/>
      <c r="UF201" s="72"/>
      <c r="UG201" s="72"/>
      <c r="UH201" s="72"/>
      <c r="UI201" s="72"/>
      <c r="UJ201" s="72"/>
      <c r="UK201" s="72"/>
      <c r="UL201" s="72"/>
      <c r="UM201" s="72"/>
      <c r="UN201" s="72"/>
      <c r="UO201" s="72"/>
      <c r="UP201" s="72"/>
      <c r="UQ201" s="72"/>
      <c r="UR201" s="72"/>
      <c r="US201" s="72"/>
      <c r="UT201" s="72"/>
      <c r="UU201" s="72"/>
      <c r="UV201" s="72"/>
      <c r="UW201" s="72"/>
      <c r="UX201" s="72"/>
      <c r="UY201" s="72"/>
      <c r="UZ201" s="72"/>
      <c r="VA201" s="72"/>
      <c r="VB201" s="72"/>
      <c r="VC201" s="72"/>
      <c r="VD201" s="72"/>
      <c r="VE201" s="72"/>
      <c r="VF201" s="72"/>
      <c r="VG201" s="72"/>
      <c r="VH201" s="72"/>
      <c r="VI201" s="72"/>
      <c r="VJ201" s="72"/>
      <c r="VK201" s="72"/>
      <c r="VL201" s="72"/>
      <c r="VM201" s="72"/>
      <c r="VN201" s="72"/>
      <c r="VO201" s="72"/>
      <c r="VP201" s="72"/>
      <c r="VQ201" s="72"/>
      <c r="VR201" s="72"/>
      <c r="VS201" s="72"/>
      <c r="VT201" s="72"/>
      <c r="VU201" s="72"/>
      <c r="VV201" s="72"/>
      <c r="VW201" s="72"/>
      <c r="VX201" s="72"/>
      <c r="VY201" s="72"/>
      <c r="VZ201" s="72"/>
      <c r="WA201" s="72"/>
      <c r="WB201" s="72"/>
      <c r="WC201" s="72"/>
      <c r="WD201" s="72"/>
      <c r="WE201" s="72"/>
      <c r="WF201" s="72"/>
      <c r="WG201" s="72"/>
      <c r="WH201" s="72"/>
      <c r="WI201" s="72"/>
      <c r="WJ201" s="72"/>
      <c r="WK201" s="72"/>
      <c r="WL201" s="72"/>
      <c r="WM201" s="72"/>
      <c r="WN201" s="72"/>
      <c r="WO201" s="72"/>
      <c r="WP201" s="72"/>
      <c r="WQ201" s="72"/>
      <c r="WR201" s="72"/>
      <c r="WS201" s="72"/>
      <c r="WT201" s="72"/>
      <c r="WU201" s="72"/>
      <c r="WV201" s="72"/>
      <c r="WW201" s="72"/>
      <c r="WX201" s="72"/>
      <c r="WY201" s="72"/>
      <c r="WZ201" s="72"/>
      <c r="XA201" s="72"/>
      <c r="XB201" s="72"/>
      <c r="XC201" s="72"/>
      <c r="XD201" s="72"/>
      <c r="XE201" s="72"/>
      <c r="XF201" s="72"/>
      <c r="XG201" s="72"/>
      <c r="XH201" s="72"/>
      <c r="XI201" s="72"/>
      <c r="XJ201" s="72"/>
      <c r="XK201" s="72"/>
      <c r="XL201" s="72"/>
      <c r="XM201" s="72"/>
      <c r="XN201" s="72"/>
      <c r="XO201" s="72"/>
      <c r="XP201" s="72"/>
      <c r="XQ201" s="72"/>
      <c r="XR201" s="72"/>
      <c r="XS201" s="72"/>
      <c r="XT201" s="72"/>
      <c r="XU201" s="72"/>
      <c r="XV201" s="72"/>
      <c r="XW201" s="72"/>
      <c r="XX201" s="72"/>
      <c r="XY201" s="72"/>
      <c r="XZ201" s="72"/>
      <c r="YA201" s="72"/>
      <c r="YB201" s="72"/>
      <c r="YC201" s="72"/>
      <c r="YD201" s="72"/>
      <c r="YE201" s="72"/>
      <c r="YF201" s="72"/>
      <c r="YG201" s="72"/>
      <c r="YH201" s="72"/>
      <c r="YI201" s="72"/>
      <c r="YJ201" s="72"/>
      <c r="YK201" s="72"/>
      <c r="YL201" s="72"/>
      <c r="YM201" s="72"/>
      <c r="YN201" s="72"/>
      <c r="YO201" s="72"/>
      <c r="YP201" s="72"/>
      <c r="YQ201" s="72"/>
      <c r="YR201" s="72"/>
      <c r="YS201" s="72"/>
      <c r="YT201" s="72"/>
      <c r="YU201" s="72"/>
      <c r="YV201" s="72"/>
      <c r="YW201" s="72"/>
      <c r="YX201" s="72"/>
      <c r="YY201" s="72"/>
      <c r="YZ201" s="72"/>
      <c r="ZA201" s="72"/>
      <c r="ZB201" s="72"/>
      <c r="ZC201" s="72"/>
      <c r="ZD201" s="72"/>
      <c r="ZE201" s="72"/>
      <c r="ZF201" s="72"/>
      <c r="ZG201" s="72"/>
      <c r="ZH201" s="72"/>
      <c r="ZI201" s="72"/>
      <c r="ZJ201" s="72"/>
      <c r="ZK201" s="72"/>
      <c r="ZL201" s="72"/>
      <c r="ZM201" s="72"/>
      <c r="ZN201" s="72"/>
      <c r="ZO201" s="72"/>
      <c r="ZP201" s="72"/>
      <c r="ZQ201" s="72"/>
      <c r="ZR201" s="72"/>
      <c r="ZS201" s="72"/>
    </row>
    <row r="202" spans="56:695" ht="15" customHeight="1">
      <c r="BD202" s="72"/>
      <c r="BE202" s="72"/>
      <c r="BF202" s="72"/>
      <c r="BG202" s="72"/>
      <c r="BH202" s="72"/>
      <c r="BI202" s="72"/>
      <c r="BJ202" s="72"/>
      <c r="BK202" s="72"/>
      <c r="BL202" s="72"/>
      <c r="BM202" s="72"/>
      <c r="BN202" s="72"/>
      <c r="BO202" s="72"/>
      <c r="BP202" s="72"/>
      <c r="BQ202" s="72"/>
      <c r="BR202" s="72"/>
      <c r="BS202" s="72"/>
      <c r="BT202" s="72"/>
      <c r="BU202" s="72"/>
      <c r="BV202" s="72"/>
      <c r="BW202" s="72"/>
      <c r="BX202" s="72"/>
      <c r="BY202" s="72"/>
      <c r="BZ202" s="72"/>
      <c r="CA202" s="72"/>
      <c r="CB202" s="72"/>
      <c r="CC202" s="72"/>
      <c r="CD202" s="72"/>
      <c r="CE202" s="72"/>
      <c r="CF202" s="72"/>
      <c r="CG202" s="72"/>
      <c r="CH202" s="72"/>
      <c r="CI202" s="72"/>
      <c r="CJ202" s="72"/>
      <c r="CK202" s="72"/>
      <c r="CL202" s="72"/>
      <c r="CM202" s="72"/>
      <c r="CN202" s="72"/>
      <c r="CO202" s="72"/>
      <c r="CP202" s="72"/>
      <c r="CQ202" s="72"/>
      <c r="CR202" s="72"/>
      <c r="CS202" s="72"/>
      <c r="CT202" s="72"/>
      <c r="CU202" s="72"/>
      <c r="CV202" s="72"/>
      <c r="CW202" s="72"/>
      <c r="CX202" s="72"/>
      <c r="CY202" s="72"/>
      <c r="CZ202" s="72"/>
      <c r="DA202" s="72"/>
      <c r="DB202" s="72"/>
      <c r="DC202" s="72"/>
      <c r="DD202" s="72"/>
      <c r="DE202" s="72"/>
      <c r="DF202" s="72"/>
      <c r="DG202" s="72"/>
      <c r="DH202" s="72"/>
      <c r="DI202" s="72"/>
      <c r="DJ202" s="72"/>
      <c r="DK202" s="72"/>
      <c r="DL202" s="72"/>
      <c r="DM202" s="72"/>
      <c r="DN202" s="72"/>
      <c r="DO202" s="72"/>
      <c r="DP202" s="72"/>
      <c r="DQ202" s="72"/>
      <c r="DR202" s="72"/>
      <c r="DS202" s="72"/>
      <c r="DT202" s="72"/>
      <c r="DU202" s="72"/>
      <c r="DV202" s="72"/>
      <c r="DW202" s="72"/>
      <c r="DX202" s="72"/>
      <c r="DY202" s="72"/>
      <c r="DZ202" s="72"/>
      <c r="EA202" s="72"/>
      <c r="EB202" s="72"/>
      <c r="EC202" s="72"/>
      <c r="ED202" s="72"/>
      <c r="EE202" s="72"/>
      <c r="EF202" s="72"/>
      <c r="EG202" s="72"/>
      <c r="EH202" s="72"/>
      <c r="EI202" s="72"/>
      <c r="EJ202" s="72"/>
      <c r="EK202" s="72"/>
      <c r="EL202" s="72"/>
      <c r="EM202" s="72"/>
      <c r="EN202" s="72"/>
      <c r="EO202" s="72"/>
      <c r="EP202" s="72"/>
      <c r="EQ202" s="72"/>
      <c r="ER202" s="72"/>
      <c r="ES202" s="72"/>
      <c r="ET202" s="72"/>
      <c r="EU202" s="72"/>
      <c r="EV202" s="72"/>
      <c r="EW202" s="72"/>
      <c r="EX202" s="72"/>
      <c r="EY202" s="72"/>
      <c r="EZ202" s="72"/>
      <c r="FA202" s="72"/>
      <c r="FB202" s="72"/>
      <c r="FC202" s="72"/>
      <c r="FD202" s="72"/>
      <c r="FE202" s="72"/>
      <c r="FF202" s="72"/>
      <c r="FG202" s="72"/>
      <c r="FH202" s="72"/>
      <c r="FI202" s="72"/>
      <c r="FJ202" s="72"/>
      <c r="FK202" s="72"/>
      <c r="FL202" s="72"/>
      <c r="FM202" s="72"/>
      <c r="FN202" s="72"/>
      <c r="FO202" s="72"/>
      <c r="FP202" s="72"/>
      <c r="FQ202" s="72"/>
      <c r="FR202" s="72"/>
      <c r="FS202" s="72"/>
      <c r="FT202" s="72"/>
      <c r="FU202" s="72"/>
      <c r="FV202" s="72"/>
      <c r="FW202" s="72"/>
      <c r="FX202" s="72"/>
      <c r="FY202" s="72"/>
      <c r="FZ202" s="72"/>
      <c r="GA202" s="72"/>
      <c r="GB202" s="72"/>
      <c r="GC202" s="72"/>
      <c r="GD202" s="72"/>
      <c r="GE202" s="72"/>
      <c r="GF202" s="72"/>
      <c r="GG202" s="72"/>
      <c r="GH202" s="72"/>
      <c r="GI202" s="72"/>
      <c r="GJ202" s="72"/>
      <c r="GK202" s="72"/>
      <c r="GL202" s="72"/>
      <c r="GM202" s="72"/>
      <c r="GN202" s="72"/>
      <c r="GO202" s="72"/>
      <c r="GP202" s="72"/>
      <c r="GQ202" s="72"/>
      <c r="GR202" s="72"/>
      <c r="GS202" s="72"/>
      <c r="GT202" s="72"/>
      <c r="GU202" s="72"/>
      <c r="GV202" s="72"/>
      <c r="GW202" s="72"/>
      <c r="GX202" s="72"/>
      <c r="GY202" s="72"/>
      <c r="GZ202" s="72"/>
      <c r="HA202" s="72"/>
      <c r="HB202" s="72"/>
      <c r="HC202" s="72"/>
      <c r="HD202" s="72"/>
      <c r="HE202" s="72"/>
      <c r="HF202" s="72"/>
      <c r="HG202" s="72"/>
      <c r="HH202" s="72"/>
      <c r="HI202" s="72"/>
      <c r="HJ202" s="72"/>
      <c r="HK202" s="72"/>
      <c r="HL202" s="72"/>
      <c r="HM202" s="72"/>
      <c r="HN202" s="72"/>
      <c r="HO202" s="72"/>
      <c r="HP202" s="72"/>
      <c r="HQ202" s="72"/>
      <c r="HR202" s="72"/>
      <c r="HS202" s="72"/>
      <c r="HT202" s="72"/>
      <c r="HU202" s="72"/>
      <c r="HV202" s="72"/>
      <c r="HW202" s="72"/>
      <c r="HX202" s="72"/>
      <c r="HY202" s="72"/>
      <c r="HZ202" s="72"/>
      <c r="IA202" s="72"/>
      <c r="IB202" s="72"/>
      <c r="IC202" s="72"/>
      <c r="ID202" s="72"/>
      <c r="IE202" s="72"/>
      <c r="IF202" s="72"/>
      <c r="IG202" s="72"/>
      <c r="IH202" s="72"/>
      <c r="II202" s="72"/>
      <c r="IJ202" s="72"/>
      <c r="IK202" s="72"/>
      <c r="IL202" s="72"/>
      <c r="IM202" s="72"/>
      <c r="IN202" s="72"/>
      <c r="IO202" s="72"/>
      <c r="IP202" s="72"/>
      <c r="IQ202" s="72"/>
      <c r="IR202" s="72"/>
      <c r="IS202" s="72"/>
      <c r="IT202" s="72"/>
      <c r="IU202" s="72"/>
      <c r="IV202" s="72"/>
      <c r="IW202" s="72"/>
      <c r="IX202" s="72"/>
      <c r="IY202" s="72"/>
      <c r="IZ202" s="72"/>
      <c r="JA202" s="72"/>
      <c r="JB202" s="72"/>
      <c r="JC202" s="72"/>
      <c r="JD202" s="72"/>
      <c r="JE202" s="72"/>
      <c r="JF202" s="72"/>
      <c r="JG202" s="72"/>
      <c r="JH202" s="72"/>
      <c r="JI202" s="72"/>
      <c r="JJ202" s="72"/>
      <c r="JK202" s="72"/>
      <c r="JL202" s="72"/>
      <c r="JM202" s="72"/>
      <c r="JN202" s="72"/>
      <c r="JO202" s="72"/>
      <c r="JP202" s="72"/>
      <c r="JQ202" s="72"/>
      <c r="JR202" s="72"/>
      <c r="JS202" s="72"/>
      <c r="JT202" s="72"/>
      <c r="JU202" s="72"/>
      <c r="JV202" s="72"/>
      <c r="JW202" s="72"/>
      <c r="JX202" s="72"/>
      <c r="JY202" s="72"/>
      <c r="JZ202" s="72"/>
      <c r="KA202" s="72"/>
      <c r="KB202" s="72"/>
      <c r="KC202" s="72"/>
      <c r="KD202" s="72"/>
      <c r="KE202" s="72"/>
      <c r="KF202" s="72"/>
      <c r="KG202" s="72"/>
      <c r="KH202" s="72"/>
      <c r="KI202" s="72"/>
      <c r="KJ202" s="72"/>
      <c r="KK202" s="72"/>
      <c r="KL202" s="72"/>
      <c r="KM202" s="72"/>
      <c r="KN202" s="72"/>
      <c r="KO202" s="72"/>
      <c r="KP202" s="72"/>
      <c r="KQ202" s="72"/>
      <c r="KR202" s="72"/>
      <c r="KS202" s="72"/>
      <c r="KT202" s="72"/>
      <c r="KU202" s="72"/>
      <c r="KV202" s="72"/>
      <c r="KW202" s="72"/>
      <c r="KX202" s="72"/>
      <c r="KY202" s="72"/>
      <c r="KZ202" s="72"/>
      <c r="LA202" s="72"/>
      <c r="LB202" s="72"/>
      <c r="LC202" s="72"/>
      <c r="LD202" s="72"/>
      <c r="LE202" s="72"/>
      <c r="LF202" s="72"/>
      <c r="LG202" s="72"/>
      <c r="LH202" s="72"/>
      <c r="LI202" s="72"/>
      <c r="LJ202" s="72"/>
      <c r="LK202" s="72"/>
      <c r="LL202" s="72"/>
      <c r="LM202" s="72"/>
      <c r="LN202" s="72"/>
      <c r="LO202" s="72"/>
      <c r="LP202" s="72"/>
      <c r="LQ202" s="72"/>
      <c r="LR202" s="72"/>
      <c r="LS202" s="72"/>
      <c r="LT202" s="72"/>
      <c r="LU202" s="72"/>
      <c r="LV202" s="72"/>
      <c r="LW202" s="72"/>
      <c r="LX202" s="72"/>
      <c r="LY202" s="72"/>
      <c r="LZ202" s="72"/>
      <c r="MA202" s="72"/>
      <c r="MB202" s="72"/>
      <c r="MC202" s="72"/>
      <c r="MD202" s="72"/>
      <c r="ME202" s="72"/>
      <c r="MF202" s="72"/>
      <c r="MG202" s="72"/>
      <c r="MH202" s="72"/>
      <c r="MI202" s="72"/>
      <c r="MJ202" s="72"/>
      <c r="MK202" s="72"/>
      <c r="ML202" s="72"/>
      <c r="MM202" s="72"/>
      <c r="MN202" s="72"/>
      <c r="MO202" s="72"/>
      <c r="MP202" s="72"/>
      <c r="MQ202" s="72"/>
      <c r="MR202" s="72"/>
      <c r="MS202" s="72"/>
      <c r="MT202" s="72"/>
      <c r="MU202" s="72"/>
      <c r="MV202" s="72"/>
      <c r="MW202" s="72"/>
      <c r="MX202" s="72"/>
      <c r="MY202" s="72"/>
      <c r="MZ202" s="72"/>
      <c r="NA202" s="72"/>
      <c r="NB202" s="72"/>
      <c r="NC202" s="72"/>
      <c r="ND202" s="72"/>
      <c r="NE202" s="72"/>
      <c r="NF202" s="72"/>
      <c r="NG202" s="72"/>
      <c r="NH202" s="72"/>
      <c r="NI202" s="72"/>
      <c r="NJ202" s="72"/>
      <c r="NK202" s="72"/>
      <c r="NL202" s="72"/>
      <c r="NM202" s="72"/>
      <c r="NN202" s="72"/>
      <c r="NO202" s="72"/>
      <c r="NP202" s="72"/>
      <c r="NQ202" s="72"/>
      <c r="NR202" s="72"/>
      <c r="NS202" s="72"/>
      <c r="NT202" s="72"/>
      <c r="NU202" s="72"/>
      <c r="NV202" s="72"/>
      <c r="NW202" s="72"/>
      <c r="NX202" s="72"/>
      <c r="NY202" s="72"/>
      <c r="NZ202" s="72"/>
      <c r="OA202" s="72"/>
      <c r="OB202" s="72"/>
      <c r="OC202" s="72"/>
      <c r="OD202" s="72"/>
      <c r="OE202" s="72"/>
      <c r="OF202" s="72"/>
      <c r="OG202" s="72"/>
      <c r="OH202" s="72"/>
      <c r="OI202" s="72"/>
      <c r="OJ202" s="72"/>
      <c r="OK202" s="72"/>
      <c r="OL202" s="72"/>
      <c r="OM202" s="72"/>
      <c r="ON202" s="72"/>
      <c r="OO202" s="72"/>
      <c r="OP202" s="72"/>
      <c r="OQ202" s="72"/>
      <c r="OR202" s="72"/>
      <c r="OS202" s="72"/>
      <c r="OT202" s="72"/>
      <c r="OU202" s="72"/>
      <c r="OV202" s="72"/>
      <c r="OW202" s="72"/>
      <c r="OX202" s="72"/>
      <c r="OY202" s="72"/>
      <c r="OZ202" s="72"/>
      <c r="PA202" s="72"/>
      <c r="PB202" s="72"/>
      <c r="PC202" s="72"/>
      <c r="PD202" s="72"/>
      <c r="PE202" s="72"/>
      <c r="PF202" s="72"/>
      <c r="PG202" s="72"/>
      <c r="PH202" s="72"/>
      <c r="PI202" s="72"/>
      <c r="PJ202" s="72"/>
      <c r="PK202" s="72"/>
      <c r="PL202" s="72"/>
      <c r="PM202" s="72"/>
      <c r="PN202" s="72"/>
      <c r="PO202" s="72"/>
      <c r="PP202" s="72"/>
      <c r="PQ202" s="72"/>
      <c r="PR202" s="72"/>
      <c r="PS202" s="72"/>
      <c r="PT202" s="72"/>
      <c r="PU202" s="72"/>
      <c r="PV202" s="72"/>
      <c r="PW202" s="72"/>
      <c r="PX202" s="72"/>
      <c r="PY202" s="72"/>
      <c r="PZ202" s="72"/>
      <c r="QA202" s="72"/>
      <c r="QB202" s="72"/>
      <c r="QC202" s="72"/>
      <c r="QD202" s="72"/>
      <c r="QE202" s="72"/>
      <c r="QF202" s="72"/>
      <c r="QG202" s="72"/>
      <c r="QH202" s="72"/>
      <c r="QI202" s="72"/>
      <c r="QJ202" s="72"/>
      <c r="QK202" s="72"/>
      <c r="QL202" s="72"/>
      <c r="QM202" s="72"/>
      <c r="QN202" s="72"/>
      <c r="QO202" s="72"/>
      <c r="QP202" s="72"/>
      <c r="QQ202" s="72"/>
      <c r="QR202" s="72"/>
      <c r="QS202" s="72"/>
      <c r="QT202" s="72"/>
      <c r="QU202" s="72"/>
      <c r="QV202" s="72"/>
      <c r="QW202" s="72"/>
      <c r="QX202" s="72"/>
      <c r="QY202" s="72"/>
      <c r="QZ202" s="72"/>
      <c r="RA202" s="72"/>
      <c r="RB202" s="72"/>
      <c r="RC202" s="72"/>
      <c r="RD202" s="72"/>
      <c r="RE202" s="72"/>
      <c r="RF202" s="72"/>
      <c r="RG202" s="72"/>
      <c r="RH202" s="72"/>
      <c r="RI202" s="72"/>
      <c r="RJ202" s="72"/>
      <c r="RK202" s="72"/>
      <c r="RL202" s="72"/>
      <c r="RM202" s="72"/>
      <c r="RN202" s="72"/>
      <c r="RO202" s="72"/>
      <c r="RP202" s="72"/>
      <c r="RQ202" s="72"/>
      <c r="RR202" s="72"/>
      <c r="RS202" s="72"/>
      <c r="RT202" s="72"/>
      <c r="RU202" s="72"/>
      <c r="RV202" s="72"/>
      <c r="RW202" s="72"/>
      <c r="RX202" s="72"/>
      <c r="RY202" s="72"/>
      <c r="RZ202" s="72"/>
      <c r="SA202" s="72"/>
      <c r="SB202" s="72"/>
      <c r="SC202" s="72"/>
      <c r="SD202" s="72"/>
      <c r="SE202" s="72"/>
      <c r="SF202" s="72"/>
      <c r="SG202" s="72"/>
      <c r="SH202" s="72"/>
      <c r="SI202" s="72"/>
      <c r="SJ202" s="72"/>
      <c r="SK202" s="72"/>
      <c r="SL202" s="72"/>
      <c r="SM202" s="72"/>
      <c r="SN202" s="72"/>
      <c r="SO202" s="72"/>
      <c r="SP202" s="72"/>
      <c r="SQ202" s="72"/>
      <c r="SR202" s="72"/>
      <c r="SS202" s="72"/>
      <c r="ST202" s="72"/>
      <c r="SU202" s="72"/>
      <c r="SV202" s="72"/>
      <c r="SW202" s="72"/>
      <c r="SX202" s="72"/>
      <c r="SY202" s="72"/>
      <c r="SZ202" s="72"/>
      <c r="TA202" s="72"/>
      <c r="TB202" s="72"/>
      <c r="TC202" s="72"/>
      <c r="TD202" s="72"/>
      <c r="TE202" s="72"/>
      <c r="TF202" s="72"/>
      <c r="TG202" s="72"/>
      <c r="TH202" s="72"/>
      <c r="TI202" s="72"/>
      <c r="TJ202" s="72"/>
      <c r="TK202" s="72"/>
      <c r="TL202" s="72"/>
      <c r="TM202" s="72"/>
      <c r="TN202" s="72"/>
      <c r="TO202" s="72"/>
      <c r="TP202" s="72"/>
      <c r="TQ202" s="72"/>
      <c r="TR202" s="72"/>
      <c r="TS202" s="72"/>
      <c r="TT202" s="72"/>
      <c r="TU202" s="72"/>
      <c r="TV202" s="72"/>
      <c r="TW202" s="72"/>
      <c r="TX202" s="72"/>
      <c r="TY202" s="72"/>
      <c r="TZ202" s="72"/>
      <c r="UA202" s="72"/>
      <c r="UB202" s="72"/>
      <c r="UC202" s="72"/>
      <c r="UD202" s="72"/>
      <c r="UE202" s="72"/>
      <c r="UF202" s="72"/>
      <c r="UG202" s="72"/>
      <c r="UH202" s="72"/>
      <c r="UI202" s="72"/>
      <c r="UJ202" s="72"/>
      <c r="UK202" s="72"/>
      <c r="UL202" s="72"/>
      <c r="UM202" s="72"/>
      <c r="UN202" s="72"/>
      <c r="UO202" s="72"/>
      <c r="UP202" s="72"/>
      <c r="UQ202" s="72"/>
      <c r="UR202" s="72"/>
      <c r="US202" s="72"/>
      <c r="UT202" s="72"/>
      <c r="UU202" s="72"/>
      <c r="UV202" s="72"/>
      <c r="UW202" s="72"/>
      <c r="UX202" s="72"/>
      <c r="UY202" s="72"/>
      <c r="UZ202" s="72"/>
      <c r="VA202" s="72"/>
      <c r="VB202" s="72"/>
      <c r="VC202" s="72"/>
      <c r="VD202" s="72"/>
      <c r="VE202" s="72"/>
      <c r="VF202" s="72"/>
      <c r="VG202" s="72"/>
      <c r="VH202" s="72"/>
      <c r="VI202" s="72"/>
      <c r="VJ202" s="72"/>
      <c r="VK202" s="72"/>
      <c r="VL202" s="72"/>
      <c r="VM202" s="72"/>
      <c r="VN202" s="72"/>
      <c r="VO202" s="72"/>
      <c r="VP202" s="72"/>
      <c r="VQ202" s="72"/>
      <c r="VR202" s="72"/>
      <c r="VS202" s="72"/>
      <c r="VT202" s="72"/>
      <c r="VU202" s="72"/>
      <c r="VV202" s="72"/>
      <c r="VW202" s="72"/>
      <c r="VX202" s="72"/>
      <c r="VY202" s="72"/>
      <c r="VZ202" s="72"/>
      <c r="WA202" s="72"/>
      <c r="WB202" s="72"/>
      <c r="WC202" s="72"/>
      <c r="WD202" s="72"/>
      <c r="WE202" s="72"/>
      <c r="WF202" s="72"/>
      <c r="WG202" s="72"/>
      <c r="WH202" s="72"/>
      <c r="WI202" s="72"/>
      <c r="WJ202" s="72"/>
      <c r="WK202" s="72"/>
      <c r="WL202" s="72"/>
      <c r="WM202" s="72"/>
      <c r="WN202" s="72"/>
      <c r="WO202" s="72"/>
      <c r="WP202" s="72"/>
      <c r="WQ202" s="72"/>
      <c r="WR202" s="72"/>
      <c r="WS202" s="72"/>
      <c r="WT202" s="72"/>
      <c r="WU202" s="72"/>
      <c r="WV202" s="72"/>
      <c r="WW202" s="72"/>
      <c r="WX202" s="72"/>
      <c r="WY202" s="72"/>
      <c r="WZ202" s="72"/>
      <c r="XA202" s="72"/>
      <c r="XB202" s="72"/>
      <c r="XC202" s="72"/>
      <c r="XD202" s="72"/>
      <c r="XE202" s="72"/>
      <c r="XF202" s="72"/>
      <c r="XG202" s="72"/>
      <c r="XH202" s="72"/>
      <c r="XI202" s="72"/>
      <c r="XJ202" s="72"/>
      <c r="XK202" s="72"/>
      <c r="XL202" s="72"/>
      <c r="XM202" s="72"/>
      <c r="XN202" s="72"/>
      <c r="XO202" s="72"/>
      <c r="XP202" s="72"/>
      <c r="XQ202" s="72"/>
      <c r="XR202" s="72"/>
      <c r="XS202" s="72"/>
      <c r="XT202" s="72"/>
      <c r="XU202" s="72"/>
      <c r="XV202" s="72"/>
      <c r="XW202" s="72"/>
      <c r="XX202" s="72"/>
      <c r="XY202" s="72"/>
      <c r="XZ202" s="72"/>
      <c r="YA202" s="72"/>
      <c r="YB202" s="72"/>
      <c r="YC202" s="72"/>
      <c r="YD202" s="72"/>
      <c r="YE202" s="72"/>
      <c r="YF202" s="72"/>
      <c r="YG202" s="72"/>
      <c r="YH202" s="72"/>
      <c r="YI202" s="72"/>
      <c r="YJ202" s="72"/>
      <c r="YK202" s="72"/>
      <c r="YL202" s="72"/>
      <c r="YM202" s="72"/>
      <c r="YN202" s="72"/>
      <c r="YO202" s="72"/>
      <c r="YP202" s="72"/>
      <c r="YQ202" s="72"/>
      <c r="YR202" s="72"/>
      <c r="YS202" s="72"/>
      <c r="YT202" s="72"/>
      <c r="YU202" s="72"/>
      <c r="YV202" s="72"/>
      <c r="YW202" s="72"/>
      <c r="YX202" s="72"/>
      <c r="YY202" s="72"/>
      <c r="YZ202" s="72"/>
      <c r="ZA202" s="72"/>
      <c r="ZB202" s="72"/>
      <c r="ZC202" s="72"/>
      <c r="ZD202" s="72"/>
      <c r="ZE202" s="72"/>
      <c r="ZF202" s="72"/>
      <c r="ZG202" s="72"/>
      <c r="ZH202" s="72"/>
      <c r="ZI202" s="72"/>
      <c r="ZJ202" s="72"/>
      <c r="ZK202" s="72"/>
      <c r="ZL202" s="72"/>
      <c r="ZM202" s="72"/>
      <c r="ZN202" s="72"/>
      <c r="ZO202" s="72"/>
      <c r="ZP202" s="72"/>
      <c r="ZQ202" s="72"/>
      <c r="ZR202" s="72"/>
      <c r="ZS202" s="72"/>
    </row>
    <row r="203" spans="56:695" ht="15" customHeight="1">
      <c r="BD203" s="72"/>
      <c r="BE203" s="72"/>
      <c r="BF203" s="72"/>
      <c r="BG203" s="72"/>
      <c r="BH203" s="72"/>
      <c r="BI203" s="72"/>
      <c r="BJ203" s="72"/>
      <c r="BK203" s="72"/>
      <c r="BL203" s="72"/>
      <c r="BM203" s="72"/>
      <c r="BN203" s="72"/>
      <c r="BO203" s="72"/>
      <c r="BP203" s="72"/>
      <c r="BQ203" s="72"/>
      <c r="BR203" s="72"/>
      <c r="BS203" s="72"/>
      <c r="BT203" s="72"/>
      <c r="BU203" s="72"/>
      <c r="BV203" s="72"/>
      <c r="BW203" s="72"/>
      <c r="BX203" s="72"/>
      <c r="BY203" s="72"/>
      <c r="BZ203" s="72"/>
      <c r="CA203" s="72"/>
      <c r="CB203" s="72"/>
      <c r="CC203" s="72"/>
      <c r="CD203" s="72"/>
      <c r="CE203" s="72"/>
      <c r="CF203" s="72"/>
      <c r="CG203" s="72"/>
      <c r="CH203" s="72"/>
      <c r="CI203" s="72"/>
      <c r="CJ203" s="72"/>
      <c r="CK203" s="72"/>
      <c r="CL203" s="72"/>
      <c r="CM203" s="72"/>
      <c r="CN203" s="72"/>
      <c r="CO203" s="72"/>
      <c r="CP203" s="72"/>
      <c r="CQ203" s="72"/>
      <c r="CR203" s="72"/>
      <c r="CS203" s="72"/>
      <c r="CT203" s="72"/>
      <c r="CU203" s="72"/>
      <c r="CV203" s="72"/>
      <c r="CW203" s="72"/>
      <c r="CX203" s="72"/>
      <c r="CY203" s="72"/>
      <c r="CZ203" s="72"/>
      <c r="DA203" s="72"/>
      <c r="DB203" s="72"/>
      <c r="DC203" s="72"/>
      <c r="DD203" s="72"/>
      <c r="DE203" s="72"/>
      <c r="DF203" s="72"/>
      <c r="DG203" s="72"/>
      <c r="DH203" s="72"/>
      <c r="DI203" s="72"/>
      <c r="DJ203" s="72"/>
      <c r="DK203" s="72"/>
      <c r="DL203" s="72"/>
      <c r="DM203" s="72"/>
      <c r="DN203" s="72"/>
      <c r="DO203" s="72"/>
      <c r="DP203" s="72"/>
      <c r="DQ203" s="72"/>
      <c r="DR203" s="72"/>
      <c r="DS203" s="72"/>
      <c r="DT203" s="72"/>
      <c r="DU203" s="72"/>
      <c r="DV203" s="72"/>
      <c r="DW203" s="72"/>
      <c r="DX203" s="72"/>
      <c r="DY203" s="72"/>
      <c r="DZ203" s="72"/>
      <c r="EA203" s="72"/>
      <c r="EB203" s="72"/>
      <c r="EC203" s="72"/>
      <c r="ED203" s="72"/>
      <c r="EE203" s="72"/>
      <c r="EF203" s="72"/>
      <c r="EG203" s="72"/>
      <c r="EH203" s="72"/>
      <c r="EI203" s="72"/>
      <c r="EJ203" s="72"/>
      <c r="EK203" s="72"/>
      <c r="EL203" s="72"/>
      <c r="EM203" s="72"/>
      <c r="EN203" s="72"/>
      <c r="EO203" s="72"/>
      <c r="EP203" s="72"/>
      <c r="EQ203" s="72"/>
      <c r="ER203" s="72"/>
      <c r="ES203" s="72"/>
      <c r="ET203" s="72"/>
      <c r="EU203" s="72"/>
      <c r="EV203" s="72"/>
      <c r="EW203" s="72"/>
      <c r="EX203" s="72"/>
      <c r="EY203" s="72"/>
      <c r="EZ203" s="72"/>
      <c r="FA203" s="72"/>
      <c r="FB203" s="72"/>
      <c r="FC203" s="72"/>
      <c r="FD203" s="72"/>
      <c r="FE203" s="72"/>
      <c r="FF203" s="72"/>
      <c r="FG203" s="72"/>
      <c r="FH203" s="72"/>
      <c r="FI203" s="72"/>
      <c r="FJ203" s="72"/>
      <c r="FK203" s="72"/>
      <c r="FL203" s="72"/>
      <c r="FM203" s="72"/>
      <c r="FN203" s="72"/>
      <c r="FO203" s="72"/>
      <c r="FP203" s="72"/>
      <c r="FQ203" s="72"/>
      <c r="FR203" s="72"/>
      <c r="FS203" s="72"/>
      <c r="FT203" s="72"/>
      <c r="FU203" s="72"/>
      <c r="FV203" s="72"/>
      <c r="FW203" s="72"/>
      <c r="FX203" s="72"/>
      <c r="FY203" s="72"/>
      <c r="FZ203" s="72"/>
      <c r="GA203" s="72"/>
      <c r="GB203" s="72"/>
      <c r="GC203" s="72"/>
      <c r="GD203" s="72"/>
      <c r="GE203" s="72"/>
      <c r="GF203" s="72"/>
      <c r="GG203" s="72"/>
      <c r="GH203" s="72"/>
      <c r="GI203" s="72"/>
      <c r="GJ203" s="72"/>
      <c r="GK203" s="72"/>
      <c r="GL203" s="72"/>
      <c r="GM203" s="72"/>
      <c r="GN203" s="72"/>
      <c r="GO203" s="72"/>
      <c r="GP203" s="72"/>
      <c r="GQ203" s="72"/>
      <c r="GR203" s="72"/>
      <c r="GS203" s="72"/>
      <c r="GT203" s="72"/>
      <c r="GU203" s="72"/>
      <c r="GV203" s="72"/>
      <c r="GW203" s="72"/>
      <c r="GX203" s="72"/>
      <c r="GY203" s="72"/>
      <c r="GZ203" s="72"/>
      <c r="HA203" s="72"/>
      <c r="HB203" s="72"/>
      <c r="HC203" s="72"/>
      <c r="HD203" s="72"/>
      <c r="HE203" s="72"/>
      <c r="HF203" s="72"/>
      <c r="HG203" s="72"/>
      <c r="HH203" s="72"/>
      <c r="HI203" s="72"/>
      <c r="HJ203" s="72"/>
      <c r="HK203" s="72"/>
      <c r="HL203" s="72"/>
      <c r="HM203" s="72"/>
      <c r="HN203" s="72"/>
      <c r="HO203" s="72"/>
      <c r="HP203" s="72"/>
      <c r="HQ203" s="72"/>
      <c r="HR203" s="72"/>
      <c r="HS203" s="72"/>
      <c r="HT203" s="72"/>
      <c r="HU203" s="72"/>
      <c r="HV203" s="72"/>
      <c r="HW203" s="72"/>
      <c r="HX203" s="72"/>
      <c r="HY203" s="72"/>
      <c r="HZ203" s="72"/>
      <c r="IA203" s="72"/>
      <c r="IB203" s="72"/>
      <c r="IC203" s="72"/>
      <c r="ID203" s="72"/>
      <c r="IE203" s="72"/>
      <c r="IF203" s="72"/>
      <c r="IG203" s="72"/>
      <c r="IH203" s="72"/>
      <c r="II203" s="72"/>
      <c r="IJ203" s="72"/>
      <c r="IK203" s="72"/>
      <c r="IL203" s="72"/>
      <c r="IM203" s="72"/>
      <c r="IN203" s="72"/>
      <c r="IO203" s="72"/>
      <c r="IP203" s="72"/>
      <c r="IQ203" s="72"/>
      <c r="IR203" s="72"/>
      <c r="IS203" s="72"/>
      <c r="IT203" s="72"/>
      <c r="IU203" s="72"/>
      <c r="IV203" s="72"/>
      <c r="IW203" s="72"/>
      <c r="IX203" s="72"/>
      <c r="IY203" s="72"/>
      <c r="IZ203" s="72"/>
      <c r="JA203" s="72"/>
      <c r="JB203" s="72"/>
      <c r="JC203" s="72"/>
      <c r="JD203" s="72"/>
      <c r="JE203" s="72"/>
      <c r="JF203" s="72"/>
      <c r="JG203" s="72"/>
      <c r="JH203" s="72"/>
      <c r="JI203" s="72"/>
      <c r="JJ203" s="72"/>
      <c r="JK203" s="72"/>
      <c r="JL203" s="72"/>
      <c r="JM203" s="72"/>
      <c r="JN203" s="72"/>
      <c r="JO203" s="72"/>
      <c r="JP203" s="72"/>
      <c r="JQ203" s="72"/>
      <c r="JR203" s="72"/>
      <c r="JS203" s="72"/>
      <c r="JT203" s="72"/>
      <c r="JU203" s="72"/>
      <c r="JV203" s="72"/>
      <c r="JW203" s="72"/>
      <c r="JX203" s="72"/>
      <c r="JY203" s="72"/>
      <c r="JZ203" s="72"/>
      <c r="KA203" s="72"/>
      <c r="KB203" s="72"/>
      <c r="KC203" s="72"/>
      <c r="KD203" s="72"/>
      <c r="KE203" s="72"/>
      <c r="KF203" s="72"/>
      <c r="KG203" s="72"/>
      <c r="KH203" s="72"/>
      <c r="KI203" s="72"/>
      <c r="KJ203" s="72"/>
      <c r="KK203" s="72"/>
      <c r="KL203" s="72"/>
      <c r="KM203" s="72"/>
      <c r="KN203" s="72"/>
      <c r="KO203" s="72"/>
      <c r="KP203" s="72"/>
      <c r="KQ203" s="72"/>
      <c r="KR203" s="72"/>
      <c r="KS203" s="72"/>
      <c r="KT203" s="72"/>
      <c r="KU203" s="72"/>
      <c r="KV203" s="72"/>
      <c r="KW203" s="72"/>
      <c r="KX203" s="72"/>
      <c r="KY203" s="72"/>
      <c r="KZ203" s="72"/>
      <c r="LA203" s="72"/>
      <c r="LB203" s="72"/>
      <c r="LC203" s="72"/>
      <c r="LD203" s="72"/>
      <c r="LE203" s="72"/>
      <c r="LF203" s="72"/>
      <c r="LG203" s="72"/>
      <c r="LH203" s="72"/>
      <c r="LI203" s="72"/>
      <c r="LJ203" s="72"/>
      <c r="LK203" s="72"/>
      <c r="LL203" s="72"/>
      <c r="LM203" s="72"/>
      <c r="LN203" s="72"/>
      <c r="LO203" s="72"/>
      <c r="LP203" s="72"/>
      <c r="LQ203" s="72"/>
      <c r="LR203" s="72"/>
      <c r="LS203" s="72"/>
      <c r="LT203" s="72"/>
      <c r="LU203" s="72"/>
      <c r="LV203" s="72"/>
      <c r="LW203" s="72"/>
      <c r="LX203" s="72"/>
      <c r="LY203" s="72"/>
      <c r="LZ203" s="72"/>
      <c r="MA203" s="72"/>
      <c r="MB203" s="72"/>
      <c r="MC203" s="72"/>
      <c r="MD203" s="72"/>
      <c r="ME203" s="72"/>
      <c r="MF203" s="72"/>
      <c r="MG203" s="72"/>
      <c r="MH203" s="72"/>
      <c r="MI203" s="72"/>
      <c r="MJ203" s="72"/>
      <c r="MK203" s="72"/>
      <c r="ML203" s="72"/>
      <c r="MM203" s="72"/>
      <c r="MN203" s="72"/>
      <c r="MO203" s="72"/>
      <c r="MP203" s="72"/>
      <c r="MQ203" s="72"/>
      <c r="MR203" s="72"/>
      <c r="MS203" s="72"/>
      <c r="MT203" s="72"/>
      <c r="MU203" s="72"/>
      <c r="MV203" s="72"/>
      <c r="MW203" s="72"/>
      <c r="MX203" s="72"/>
      <c r="MY203" s="72"/>
      <c r="MZ203" s="72"/>
      <c r="NA203" s="72"/>
      <c r="NB203" s="72"/>
      <c r="NC203" s="72"/>
      <c r="ND203" s="72"/>
      <c r="NE203" s="72"/>
      <c r="NF203" s="72"/>
      <c r="NG203" s="72"/>
      <c r="NH203" s="72"/>
      <c r="NI203" s="72"/>
      <c r="NJ203" s="72"/>
      <c r="NK203" s="72"/>
      <c r="NL203" s="72"/>
      <c r="NM203" s="72"/>
      <c r="NN203" s="72"/>
      <c r="NO203" s="72"/>
      <c r="NP203" s="72"/>
      <c r="NQ203" s="72"/>
      <c r="NR203" s="72"/>
      <c r="NS203" s="72"/>
      <c r="NT203" s="72"/>
      <c r="NU203" s="72"/>
      <c r="NV203" s="72"/>
      <c r="NW203" s="72"/>
      <c r="NX203" s="72"/>
      <c r="NY203" s="72"/>
      <c r="NZ203" s="72"/>
      <c r="OA203" s="72"/>
      <c r="OB203" s="72"/>
      <c r="OC203" s="72"/>
      <c r="OD203" s="72"/>
      <c r="OE203" s="72"/>
      <c r="OF203" s="72"/>
      <c r="OG203" s="72"/>
      <c r="OH203" s="72"/>
      <c r="OI203" s="72"/>
      <c r="OJ203" s="72"/>
      <c r="OK203" s="72"/>
      <c r="OL203" s="72"/>
      <c r="OM203" s="72"/>
      <c r="ON203" s="72"/>
      <c r="OO203" s="72"/>
      <c r="OP203" s="72"/>
      <c r="OQ203" s="72"/>
      <c r="OR203" s="72"/>
      <c r="OS203" s="72"/>
      <c r="OT203" s="72"/>
      <c r="OU203" s="72"/>
      <c r="OV203" s="72"/>
      <c r="OW203" s="72"/>
      <c r="OX203" s="72"/>
      <c r="OY203" s="72"/>
      <c r="OZ203" s="72"/>
      <c r="PA203" s="72"/>
      <c r="PB203" s="72"/>
      <c r="PC203" s="72"/>
      <c r="PD203" s="72"/>
      <c r="PE203" s="72"/>
      <c r="PF203" s="72"/>
      <c r="PG203" s="72"/>
      <c r="PH203" s="72"/>
      <c r="PI203" s="72"/>
      <c r="PJ203" s="72"/>
      <c r="PK203" s="72"/>
      <c r="PL203" s="72"/>
      <c r="PM203" s="72"/>
      <c r="PN203" s="72"/>
      <c r="PO203" s="72"/>
      <c r="PP203" s="72"/>
      <c r="PQ203" s="72"/>
      <c r="PR203" s="72"/>
      <c r="PS203" s="72"/>
      <c r="PT203" s="72"/>
      <c r="PU203" s="72"/>
      <c r="PV203" s="72"/>
      <c r="PW203" s="72"/>
      <c r="PX203" s="72"/>
      <c r="PY203" s="72"/>
      <c r="PZ203" s="72"/>
      <c r="QA203" s="72"/>
      <c r="QB203" s="72"/>
      <c r="QC203" s="72"/>
      <c r="QD203" s="72"/>
      <c r="QE203" s="72"/>
      <c r="QF203" s="72"/>
      <c r="QG203" s="72"/>
      <c r="QH203" s="72"/>
      <c r="QI203" s="72"/>
      <c r="QJ203" s="72"/>
      <c r="QK203" s="72"/>
      <c r="QL203" s="72"/>
      <c r="QM203" s="72"/>
      <c r="QN203" s="72"/>
      <c r="QO203" s="72"/>
      <c r="QP203" s="72"/>
      <c r="QQ203" s="72"/>
      <c r="QR203" s="72"/>
      <c r="QS203" s="72"/>
      <c r="QT203" s="72"/>
      <c r="QU203" s="72"/>
      <c r="QV203" s="72"/>
      <c r="QW203" s="72"/>
      <c r="QX203" s="72"/>
      <c r="QY203" s="72"/>
      <c r="QZ203" s="72"/>
      <c r="RA203" s="72"/>
      <c r="RB203" s="72"/>
      <c r="RC203" s="72"/>
      <c r="RD203" s="72"/>
      <c r="RE203" s="72"/>
      <c r="RF203" s="72"/>
      <c r="RG203" s="72"/>
      <c r="RH203" s="72"/>
      <c r="RI203" s="72"/>
      <c r="RJ203" s="72"/>
      <c r="RK203" s="72"/>
      <c r="RL203" s="72"/>
      <c r="RM203" s="72"/>
      <c r="RN203" s="72"/>
      <c r="RO203" s="72"/>
      <c r="RP203" s="72"/>
      <c r="RQ203" s="72"/>
      <c r="RR203" s="72"/>
      <c r="RS203" s="72"/>
      <c r="RT203" s="72"/>
      <c r="RU203" s="72"/>
      <c r="RV203" s="72"/>
      <c r="RW203" s="72"/>
      <c r="RX203" s="72"/>
      <c r="RY203" s="72"/>
      <c r="RZ203" s="72"/>
      <c r="SA203" s="72"/>
      <c r="SB203" s="72"/>
      <c r="SC203" s="72"/>
      <c r="SD203" s="72"/>
      <c r="SE203" s="72"/>
      <c r="SF203" s="72"/>
      <c r="SG203" s="72"/>
      <c r="SH203" s="72"/>
      <c r="SI203" s="72"/>
      <c r="SJ203" s="72"/>
      <c r="SK203" s="72"/>
      <c r="SL203" s="72"/>
      <c r="SM203" s="72"/>
      <c r="SN203" s="72"/>
      <c r="SO203" s="72"/>
      <c r="SP203" s="72"/>
      <c r="SQ203" s="72"/>
      <c r="SR203" s="72"/>
      <c r="SS203" s="72"/>
      <c r="ST203" s="72"/>
      <c r="SU203" s="72"/>
      <c r="SV203" s="72"/>
      <c r="SW203" s="72"/>
      <c r="SX203" s="72"/>
      <c r="SY203" s="72"/>
      <c r="SZ203" s="72"/>
      <c r="TA203" s="72"/>
      <c r="TB203" s="72"/>
      <c r="TC203" s="72"/>
      <c r="TD203" s="72"/>
      <c r="TE203" s="72"/>
      <c r="TF203" s="72"/>
      <c r="TG203" s="72"/>
      <c r="TH203" s="72"/>
      <c r="TI203" s="72"/>
      <c r="TJ203" s="72"/>
      <c r="TK203" s="72"/>
      <c r="TL203" s="72"/>
      <c r="TM203" s="72"/>
      <c r="TN203" s="72"/>
      <c r="TO203" s="72"/>
      <c r="TP203" s="72"/>
      <c r="TQ203" s="72"/>
      <c r="TR203" s="72"/>
      <c r="TS203" s="72"/>
      <c r="TT203" s="72"/>
      <c r="TU203" s="72"/>
      <c r="TV203" s="72"/>
      <c r="TW203" s="72"/>
      <c r="TX203" s="72"/>
      <c r="TY203" s="72"/>
      <c r="TZ203" s="72"/>
      <c r="UA203" s="72"/>
      <c r="UB203" s="72"/>
      <c r="UC203" s="72"/>
      <c r="UD203" s="72"/>
      <c r="UE203" s="72"/>
      <c r="UF203" s="72"/>
      <c r="UG203" s="72"/>
      <c r="UH203" s="72"/>
      <c r="UI203" s="72"/>
      <c r="UJ203" s="72"/>
      <c r="UK203" s="72"/>
      <c r="UL203" s="72"/>
      <c r="UM203" s="72"/>
      <c r="UN203" s="72"/>
      <c r="UO203" s="72"/>
      <c r="UP203" s="72"/>
      <c r="UQ203" s="72"/>
      <c r="UR203" s="72"/>
      <c r="US203" s="72"/>
      <c r="UT203" s="72"/>
      <c r="UU203" s="72"/>
      <c r="UV203" s="72"/>
      <c r="UW203" s="72"/>
      <c r="UX203" s="72"/>
      <c r="UY203" s="72"/>
      <c r="UZ203" s="72"/>
      <c r="VA203" s="72"/>
      <c r="VB203" s="72"/>
      <c r="VC203" s="72"/>
      <c r="VD203" s="72"/>
      <c r="VE203" s="72"/>
      <c r="VF203" s="72"/>
      <c r="VG203" s="72"/>
      <c r="VH203" s="72"/>
      <c r="VI203" s="72"/>
      <c r="VJ203" s="72"/>
      <c r="VK203" s="72"/>
      <c r="VL203" s="72"/>
      <c r="VM203" s="72"/>
      <c r="VN203" s="72"/>
      <c r="VO203" s="72"/>
      <c r="VP203" s="72"/>
      <c r="VQ203" s="72"/>
      <c r="VR203" s="72"/>
      <c r="VS203" s="72"/>
      <c r="VT203" s="72"/>
      <c r="VU203" s="72"/>
      <c r="VV203" s="72"/>
      <c r="VW203" s="72"/>
      <c r="VX203" s="72"/>
      <c r="VY203" s="72"/>
      <c r="VZ203" s="72"/>
      <c r="WA203" s="72"/>
      <c r="WB203" s="72"/>
      <c r="WC203" s="72"/>
      <c r="WD203" s="72"/>
      <c r="WE203" s="72"/>
      <c r="WF203" s="72"/>
      <c r="WG203" s="72"/>
      <c r="WH203" s="72"/>
      <c r="WI203" s="72"/>
      <c r="WJ203" s="72"/>
      <c r="WK203" s="72"/>
      <c r="WL203" s="72"/>
      <c r="WM203" s="72"/>
      <c r="WN203" s="72"/>
      <c r="WO203" s="72"/>
      <c r="WP203" s="72"/>
      <c r="WQ203" s="72"/>
      <c r="WR203" s="72"/>
      <c r="WS203" s="72"/>
      <c r="WT203" s="72"/>
      <c r="WU203" s="72"/>
      <c r="WV203" s="72"/>
      <c r="WW203" s="72"/>
      <c r="WX203" s="72"/>
      <c r="WY203" s="72"/>
      <c r="WZ203" s="72"/>
      <c r="XA203" s="72"/>
      <c r="XB203" s="72"/>
      <c r="XC203" s="72"/>
      <c r="XD203" s="72"/>
      <c r="XE203" s="72"/>
      <c r="XF203" s="72"/>
      <c r="XG203" s="72"/>
      <c r="XH203" s="72"/>
      <c r="XI203" s="72"/>
      <c r="XJ203" s="72"/>
      <c r="XK203" s="72"/>
      <c r="XL203" s="72"/>
      <c r="XM203" s="72"/>
      <c r="XN203" s="72"/>
      <c r="XO203" s="72"/>
      <c r="XP203" s="72"/>
      <c r="XQ203" s="72"/>
      <c r="XR203" s="72"/>
      <c r="XS203" s="72"/>
      <c r="XT203" s="72"/>
      <c r="XU203" s="72"/>
      <c r="XV203" s="72"/>
      <c r="XW203" s="72"/>
      <c r="XX203" s="72"/>
      <c r="XY203" s="72"/>
      <c r="XZ203" s="72"/>
      <c r="YA203" s="72"/>
      <c r="YB203" s="72"/>
      <c r="YC203" s="72"/>
      <c r="YD203" s="72"/>
      <c r="YE203" s="72"/>
      <c r="YF203" s="72"/>
      <c r="YG203" s="72"/>
      <c r="YH203" s="72"/>
      <c r="YI203" s="72"/>
      <c r="YJ203" s="72"/>
      <c r="YK203" s="72"/>
      <c r="YL203" s="72"/>
      <c r="YM203" s="72"/>
      <c r="YN203" s="72"/>
      <c r="YO203" s="72"/>
      <c r="YP203" s="72"/>
      <c r="YQ203" s="72"/>
      <c r="YR203" s="72"/>
      <c r="YS203" s="72"/>
      <c r="YT203" s="72"/>
      <c r="YU203" s="72"/>
      <c r="YV203" s="72"/>
      <c r="YW203" s="72"/>
      <c r="YX203" s="72"/>
      <c r="YY203" s="72"/>
      <c r="YZ203" s="72"/>
      <c r="ZA203" s="72"/>
      <c r="ZB203" s="72"/>
      <c r="ZC203" s="72"/>
      <c r="ZD203" s="72"/>
      <c r="ZE203" s="72"/>
      <c r="ZF203" s="72"/>
      <c r="ZG203" s="72"/>
      <c r="ZH203" s="72"/>
      <c r="ZI203" s="72"/>
      <c r="ZJ203" s="72"/>
      <c r="ZK203" s="72"/>
      <c r="ZL203" s="72"/>
      <c r="ZM203" s="72"/>
      <c r="ZN203" s="72"/>
      <c r="ZO203" s="72"/>
      <c r="ZP203" s="72"/>
      <c r="ZQ203" s="72"/>
      <c r="ZR203" s="72"/>
      <c r="ZS203" s="72"/>
    </row>
    <row r="204" spans="56:695" ht="15" customHeight="1">
      <c r="BD204" s="72"/>
      <c r="BE204" s="72"/>
      <c r="BF204" s="72"/>
      <c r="BG204" s="72"/>
      <c r="BH204" s="72"/>
      <c r="BI204" s="72"/>
      <c r="BJ204" s="72"/>
      <c r="BK204" s="72"/>
      <c r="BL204" s="72"/>
      <c r="BM204" s="72"/>
      <c r="BN204" s="72"/>
      <c r="BO204" s="72"/>
      <c r="BP204" s="72"/>
      <c r="BQ204" s="72"/>
      <c r="BR204" s="72"/>
      <c r="BS204" s="72"/>
      <c r="BT204" s="72"/>
      <c r="BU204" s="72"/>
      <c r="BV204" s="72"/>
      <c r="BW204" s="72"/>
      <c r="BX204" s="72"/>
      <c r="BY204" s="72"/>
      <c r="BZ204" s="72"/>
      <c r="CA204" s="72"/>
      <c r="CB204" s="72"/>
      <c r="CC204" s="72"/>
      <c r="CD204" s="72"/>
      <c r="CE204" s="72"/>
      <c r="CF204" s="72"/>
      <c r="CG204" s="72"/>
      <c r="CH204" s="72"/>
      <c r="CI204" s="72"/>
      <c r="CJ204" s="72"/>
      <c r="CK204" s="72"/>
      <c r="CL204" s="72"/>
      <c r="CM204" s="72"/>
      <c r="CN204" s="72"/>
      <c r="CO204" s="72"/>
      <c r="CP204" s="72"/>
      <c r="CQ204" s="72"/>
      <c r="CR204" s="72"/>
      <c r="CS204" s="72"/>
      <c r="CT204" s="72"/>
      <c r="CU204" s="72"/>
      <c r="CV204" s="72"/>
      <c r="CW204" s="72"/>
      <c r="CX204" s="72"/>
      <c r="CY204" s="72"/>
      <c r="CZ204" s="72"/>
      <c r="DA204" s="72"/>
      <c r="DB204" s="72"/>
      <c r="DC204" s="72"/>
      <c r="DD204" s="72"/>
      <c r="DE204" s="72"/>
      <c r="DF204" s="72"/>
      <c r="DG204" s="72"/>
      <c r="DH204" s="72"/>
      <c r="DI204" s="72"/>
      <c r="DJ204" s="72"/>
      <c r="DK204" s="72"/>
      <c r="DL204" s="72"/>
      <c r="DM204" s="72"/>
      <c r="DN204" s="72"/>
      <c r="DO204" s="72"/>
      <c r="DP204" s="72"/>
      <c r="DQ204" s="72"/>
      <c r="DR204" s="72"/>
      <c r="DS204" s="72"/>
      <c r="DT204" s="72"/>
      <c r="DU204" s="72"/>
      <c r="DV204" s="72"/>
      <c r="DW204" s="72"/>
      <c r="DX204" s="72"/>
      <c r="DY204" s="72"/>
      <c r="DZ204" s="72"/>
      <c r="EA204" s="72"/>
      <c r="EB204" s="72"/>
      <c r="EC204" s="72"/>
      <c r="ED204" s="72"/>
      <c r="EE204" s="72"/>
      <c r="EF204" s="72"/>
      <c r="EG204" s="72"/>
      <c r="EH204" s="72"/>
      <c r="EI204" s="72"/>
      <c r="EJ204" s="72"/>
      <c r="EK204" s="72"/>
      <c r="EL204" s="72"/>
      <c r="EM204" s="72"/>
      <c r="EN204" s="72"/>
      <c r="EO204" s="72"/>
      <c r="EP204" s="72"/>
      <c r="EQ204" s="72"/>
      <c r="ER204" s="72"/>
      <c r="ES204" s="72"/>
      <c r="ET204" s="72"/>
      <c r="EU204" s="72"/>
      <c r="EV204" s="72"/>
      <c r="EW204" s="72"/>
      <c r="EX204" s="72"/>
      <c r="EY204" s="72"/>
      <c r="EZ204" s="72"/>
      <c r="FA204" s="72"/>
      <c r="FB204" s="72"/>
      <c r="FC204" s="72"/>
      <c r="FD204" s="72"/>
      <c r="FE204" s="72"/>
      <c r="FF204" s="72"/>
      <c r="FG204" s="72"/>
      <c r="FH204" s="72"/>
      <c r="FI204" s="72"/>
      <c r="FJ204" s="72"/>
      <c r="FK204" s="72"/>
      <c r="FL204" s="72"/>
      <c r="FM204" s="72"/>
      <c r="FN204" s="72"/>
      <c r="FO204" s="72"/>
      <c r="FP204" s="72"/>
      <c r="FQ204" s="72"/>
      <c r="FR204" s="72"/>
      <c r="FS204" s="72"/>
      <c r="FT204" s="72"/>
      <c r="FU204" s="72"/>
      <c r="FV204" s="72"/>
      <c r="FW204" s="72"/>
      <c r="FX204" s="72"/>
      <c r="FY204" s="72"/>
      <c r="FZ204" s="72"/>
      <c r="GA204" s="72"/>
      <c r="GB204" s="72"/>
      <c r="GC204" s="72"/>
      <c r="GD204" s="72"/>
      <c r="GE204" s="72"/>
      <c r="GF204" s="72"/>
      <c r="GG204" s="72"/>
      <c r="GH204" s="72"/>
      <c r="GI204" s="72"/>
      <c r="GJ204" s="72"/>
      <c r="GK204" s="72"/>
      <c r="GL204" s="72"/>
      <c r="GM204" s="72"/>
      <c r="GN204" s="72"/>
      <c r="GO204" s="72"/>
      <c r="GP204" s="72"/>
      <c r="GQ204" s="72"/>
      <c r="GR204" s="72"/>
      <c r="GS204" s="72"/>
      <c r="GT204" s="72"/>
      <c r="GU204" s="72"/>
      <c r="GV204" s="72"/>
      <c r="GW204" s="72"/>
      <c r="GX204" s="72"/>
      <c r="GY204" s="72"/>
      <c r="GZ204" s="72"/>
      <c r="HA204" s="72"/>
      <c r="HB204" s="72"/>
      <c r="HC204" s="72"/>
      <c r="HD204" s="72"/>
      <c r="HE204" s="72"/>
      <c r="HF204" s="72"/>
      <c r="HG204" s="72"/>
      <c r="HH204" s="72"/>
      <c r="HI204" s="72"/>
      <c r="HJ204" s="72"/>
      <c r="HK204" s="72"/>
      <c r="HL204" s="72"/>
      <c r="HM204" s="72"/>
      <c r="HN204" s="72"/>
      <c r="HO204" s="72"/>
      <c r="HP204" s="72"/>
      <c r="HQ204" s="72"/>
      <c r="HR204" s="72"/>
      <c r="HS204" s="72"/>
      <c r="HT204" s="72"/>
      <c r="HU204" s="72"/>
      <c r="HV204" s="72"/>
      <c r="HW204" s="72"/>
      <c r="HX204" s="72"/>
      <c r="HY204" s="72"/>
      <c r="HZ204" s="72"/>
      <c r="IA204" s="72"/>
      <c r="IB204" s="72"/>
      <c r="IC204" s="72"/>
      <c r="ID204" s="72"/>
      <c r="IE204" s="72"/>
      <c r="IF204" s="72"/>
      <c r="IG204" s="72"/>
      <c r="IH204" s="72"/>
      <c r="II204" s="72"/>
      <c r="IJ204" s="72"/>
      <c r="IK204" s="72"/>
      <c r="IL204" s="72"/>
      <c r="IM204" s="72"/>
      <c r="IN204" s="72"/>
      <c r="IO204" s="72"/>
      <c r="IP204" s="72"/>
      <c r="IQ204" s="72"/>
      <c r="IR204" s="72"/>
      <c r="IS204" s="72"/>
      <c r="IT204" s="72"/>
      <c r="IU204" s="72"/>
      <c r="IV204" s="72"/>
      <c r="IW204" s="72"/>
      <c r="IX204" s="72"/>
      <c r="IY204" s="72"/>
      <c r="IZ204" s="72"/>
      <c r="JA204" s="72"/>
      <c r="JB204" s="72"/>
      <c r="JC204" s="72"/>
      <c r="JD204" s="72"/>
      <c r="JE204" s="72"/>
      <c r="JF204" s="72"/>
      <c r="JG204" s="72"/>
      <c r="JH204" s="72"/>
      <c r="JI204" s="72"/>
      <c r="JJ204" s="72"/>
      <c r="JK204" s="72"/>
      <c r="JL204" s="72"/>
      <c r="JM204" s="72"/>
      <c r="JN204" s="72"/>
      <c r="JO204" s="72"/>
      <c r="JP204" s="72"/>
      <c r="JQ204" s="72"/>
      <c r="JR204" s="72"/>
      <c r="JS204" s="72"/>
      <c r="JT204" s="72"/>
      <c r="JU204" s="72"/>
      <c r="JV204" s="72"/>
      <c r="JW204" s="72"/>
      <c r="JX204" s="72"/>
      <c r="JY204" s="72"/>
      <c r="JZ204" s="72"/>
      <c r="KA204" s="72"/>
      <c r="KB204" s="72"/>
      <c r="KC204" s="72"/>
      <c r="KD204" s="72"/>
      <c r="KE204" s="72"/>
      <c r="KF204" s="72"/>
      <c r="KG204" s="72"/>
      <c r="KH204" s="72"/>
      <c r="KI204" s="72"/>
      <c r="KJ204" s="72"/>
      <c r="KK204" s="72"/>
      <c r="KL204" s="72"/>
      <c r="KM204" s="72"/>
      <c r="KN204" s="72"/>
      <c r="KO204" s="72"/>
      <c r="KP204" s="72"/>
      <c r="KQ204" s="72"/>
      <c r="KR204" s="72"/>
      <c r="KS204" s="72"/>
      <c r="KT204" s="72"/>
      <c r="KU204" s="72"/>
      <c r="KV204" s="72"/>
      <c r="KW204" s="72"/>
      <c r="KX204" s="72"/>
      <c r="KY204" s="72"/>
      <c r="KZ204" s="72"/>
      <c r="LA204" s="72"/>
      <c r="LB204" s="72"/>
      <c r="LC204" s="72"/>
      <c r="LD204" s="72"/>
      <c r="LE204" s="72"/>
      <c r="LF204" s="72"/>
      <c r="LG204" s="72"/>
      <c r="LH204" s="72"/>
      <c r="LI204" s="72"/>
      <c r="LJ204" s="72"/>
      <c r="LK204" s="72"/>
      <c r="LL204" s="72"/>
      <c r="LM204" s="72"/>
      <c r="LN204" s="72"/>
      <c r="LO204" s="72"/>
      <c r="LP204" s="72"/>
      <c r="LQ204" s="72"/>
      <c r="LR204" s="72"/>
      <c r="LS204" s="72"/>
      <c r="LT204" s="72"/>
      <c r="LU204" s="72"/>
      <c r="LV204" s="72"/>
      <c r="LW204" s="72"/>
      <c r="LX204" s="72"/>
      <c r="LY204" s="72"/>
      <c r="LZ204" s="72"/>
      <c r="MA204" s="72"/>
      <c r="MB204" s="72"/>
      <c r="MC204" s="72"/>
      <c r="MD204" s="72"/>
      <c r="ME204" s="72"/>
      <c r="MF204" s="72"/>
      <c r="MG204" s="72"/>
      <c r="MH204" s="72"/>
      <c r="MI204" s="72"/>
      <c r="MJ204" s="72"/>
      <c r="MK204" s="72"/>
      <c r="ML204" s="72"/>
      <c r="MM204" s="72"/>
      <c r="MN204" s="72"/>
      <c r="MO204" s="72"/>
      <c r="MP204" s="72"/>
      <c r="MQ204" s="72"/>
      <c r="MR204" s="72"/>
      <c r="MS204" s="72"/>
      <c r="MT204" s="72"/>
      <c r="MU204" s="72"/>
      <c r="MV204" s="72"/>
      <c r="MW204" s="72"/>
      <c r="MX204" s="72"/>
      <c r="MY204" s="72"/>
      <c r="MZ204" s="72"/>
      <c r="NA204" s="72"/>
      <c r="NB204" s="72"/>
      <c r="NC204" s="72"/>
      <c r="ND204" s="72"/>
      <c r="NE204" s="72"/>
      <c r="NF204" s="72"/>
      <c r="NG204" s="72"/>
      <c r="NH204" s="72"/>
      <c r="NI204" s="72"/>
      <c r="NJ204" s="72"/>
      <c r="NK204" s="72"/>
      <c r="NL204" s="72"/>
      <c r="NM204" s="72"/>
      <c r="NN204" s="72"/>
      <c r="NO204" s="72"/>
      <c r="NP204" s="72"/>
      <c r="NQ204" s="72"/>
      <c r="NR204" s="72"/>
      <c r="NS204" s="72"/>
      <c r="NT204" s="72"/>
      <c r="NU204" s="72"/>
      <c r="NV204" s="72"/>
      <c r="NW204" s="72"/>
      <c r="NX204" s="72"/>
      <c r="NY204" s="72"/>
      <c r="NZ204" s="72"/>
      <c r="OA204" s="72"/>
      <c r="OB204" s="72"/>
      <c r="OC204" s="72"/>
      <c r="OD204" s="72"/>
      <c r="OE204" s="72"/>
      <c r="OF204" s="72"/>
      <c r="OG204" s="72"/>
      <c r="OH204" s="72"/>
      <c r="OI204" s="72"/>
      <c r="OJ204" s="72"/>
      <c r="OK204" s="72"/>
      <c r="OL204" s="72"/>
      <c r="OM204" s="72"/>
      <c r="ON204" s="72"/>
      <c r="OO204" s="72"/>
      <c r="OP204" s="72"/>
      <c r="OQ204" s="72"/>
      <c r="OR204" s="72"/>
      <c r="OS204" s="72"/>
      <c r="OT204" s="72"/>
      <c r="OU204" s="72"/>
      <c r="OV204" s="72"/>
      <c r="OW204" s="72"/>
      <c r="OX204" s="72"/>
      <c r="OY204" s="72"/>
      <c r="OZ204" s="72"/>
      <c r="PA204" s="72"/>
      <c r="PB204" s="72"/>
      <c r="PC204" s="72"/>
      <c r="PD204" s="72"/>
      <c r="PE204" s="72"/>
      <c r="PF204" s="72"/>
      <c r="PG204" s="72"/>
      <c r="PH204" s="72"/>
      <c r="PI204" s="72"/>
      <c r="PJ204" s="72"/>
      <c r="PK204" s="72"/>
      <c r="PL204" s="72"/>
      <c r="PM204" s="72"/>
      <c r="PN204" s="72"/>
      <c r="PO204" s="72"/>
      <c r="PP204" s="72"/>
      <c r="PQ204" s="72"/>
      <c r="PR204" s="72"/>
      <c r="PS204" s="72"/>
      <c r="PT204" s="72"/>
      <c r="PU204" s="72"/>
      <c r="PV204" s="72"/>
      <c r="PW204" s="72"/>
      <c r="PX204" s="72"/>
      <c r="PY204" s="72"/>
      <c r="PZ204" s="72"/>
      <c r="QA204" s="72"/>
      <c r="QB204" s="72"/>
      <c r="QC204" s="72"/>
      <c r="QD204" s="72"/>
      <c r="QE204" s="72"/>
      <c r="QF204" s="72"/>
      <c r="QG204" s="72"/>
      <c r="QH204" s="72"/>
      <c r="QI204" s="72"/>
      <c r="QJ204" s="72"/>
      <c r="QK204" s="72"/>
      <c r="QL204" s="72"/>
      <c r="QM204" s="72"/>
      <c r="QN204" s="72"/>
      <c r="QO204" s="72"/>
      <c r="QP204" s="72"/>
      <c r="QQ204" s="72"/>
      <c r="QR204" s="72"/>
      <c r="QS204" s="72"/>
      <c r="QT204" s="72"/>
      <c r="QU204" s="72"/>
      <c r="QV204" s="72"/>
      <c r="QW204" s="72"/>
      <c r="QX204" s="72"/>
      <c r="QY204" s="72"/>
      <c r="QZ204" s="72"/>
      <c r="RA204" s="72"/>
      <c r="RB204" s="72"/>
      <c r="RC204" s="72"/>
      <c r="RD204" s="72"/>
      <c r="RE204" s="72"/>
      <c r="RF204" s="72"/>
      <c r="RG204" s="72"/>
      <c r="RH204" s="72"/>
      <c r="RI204" s="72"/>
      <c r="RJ204" s="72"/>
      <c r="RK204" s="72"/>
      <c r="RL204" s="72"/>
      <c r="RM204" s="72"/>
      <c r="RN204" s="72"/>
      <c r="RO204" s="72"/>
      <c r="RP204" s="72"/>
      <c r="RQ204" s="72"/>
      <c r="RR204" s="72"/>
      <c r="RS204" s="72"/>
      <c r="RT204" s="72"/>
      <c r="RU204" s="72"/>
      <c r="RV204" s="72"/>
      <c r="RW204" s="72"/>
      <c r="RX204" s="72"/>
      <c r="RY204" s="72"/>
      <c r="RZ204" s="72"/>
      <c r="SA204" s="72"/>
      <c r="SB204" s="72"/>
      <c r="SC204" s="72"/>
      <c r="SD204" s="72"/>
      <c r="SE204" s="72"/>
      <c r="SF204" s="72"/>
      <c r="SG204" s="72"/>
      <c r="SH204" s="72"/>
      <c r="SI204" s="72"/>
      <c r="SJ204" s="72"/>
      <c r="SK204" s="72"/>
      <c r="SL204" s="72"/>
      <c r="SM204" s="72"/>
      <c r="SN204" s="72"/>
      <c r="SO204" s="72"/>
      <c r="SP204" s="72"/>
      <c r="SQ204" s="72"/>
      <c r="SR204" s="72"/>
      <c r="SS204" s="72"/>
      <c r="ST204" s="72"/>
      <c r="SU204" s="72"/>
      <c r="SV204" s="72"/>
      <c r="SW204" s="72"/>
      <c r="SX204" s="72"/>
      <c r="SY204" s="72"/>
      <c r="SZ204" s="72"/>
      <c r="TA204" s="72"/>
      <c r="TB204" s="72"/>
      <c r="TC204" s="72"/>
      <c r="TD204" s="72"/>
      <c r="TE204" s="72"/>
      <c r="TF204" s="72"/>
      <c r="TG204" s="72"/>
      <c r="TH204" s="72"/>
      <c r="TI204" s="72"/>
      <c r="TJ204" s="72"/>
      <c r="TK204" s="72"/>
      <c r="TL204" s="72"/>
      <c r="TM204" s="72"/>
      <c r="TN204" s="72"/>
      <c r="TO204" s="72"/>
      <c r="TP204" s="72"/>
      <c r="TQ204" s="72"/>
      <c r="TR204" s="72"/>
      <c r="TS204" s="72"/>
      <c r="TT204" s="72"/>
      <c r="TU204" s="72"/>
      <c r="TV204" s="72"/>
      <c r="TW204" s="72"/>
      <c r="TX204" s="72"/>
      <c r="TY204" s="72"/>
      <c r="TZ204" s="72"/>
      <c r="UA204" s="72"/>
      <c r="UB204" s="72"/>
      <c r="UC204" s="72"/>
      <c r="UD204" s="72"/>
      <c r="UE204" s="72"/>
      <c r="UF204" s="72"/>
      <c r="UG204" s="72"/>
      <c r="UH204" s="72"/>
      <c r="UI204" s="72"/>
      <c r="UJ204" s="72"/>
      <c r="UK204" s="72"/>
      <c r="UL204" s="72"/>
      <c r="UM204" s="72"/>
      <c r="UN204" s="72"/>
      <c r="UO204" s="72"/>
      <c r="UP204" s="72"/>
      <c r="UQ204" s="72"/>
      <c r="UR204" s="72"/>
      <c r="US204" s="72"/>
      <c r="UT204" s="72"/>
      <c r="UU204" s="72"/>
      <c r="UV204" s="72"/>
      <c r="UW204" s="72"/>
      <c r="UX204" s="72"/>
      <c r="UY204" s="72"/>
      <c r="UZ204" s="72"/>
      <c r="VA204" s="72"/>
      <c r="VB204" s="72"/>
      <c r="VC204" s="72"/>
      <c r="VD204" s="72"/>
      <c r="VE204" s="72"/>
      <c r="VF204" s="72"/>
      <c r="VG204" s="72"/>
      <c r="VH204" s="72"/>
      <c r="VI204" s="72"/>
      <c r="VJ204" s="72"/>
      <c r="VK204" s="72"/>
      <c r="VL204" s="72"/>
      <c r="VM204" s="72"/>
      <c r="VN204" s="72"/>
      <c r="VO204" s="72"/>
      <c r="VP204" s="72"/>
      <c r="VQ204" s="72"/>
      <c r="VR204" s="72"/>
      <c r="VS204" s="72"/>
      <c r="VT204" s="72"/>
      <c r="VU204" s="72"/>
      <c r="VV204" s="72"/>
      <c r="VW204" s="72"/>
      <c r="VX204" s="72"/>
      <c r="VY204" s="72"/>
      <c r="VZ204" s="72"/>
      <c r="WA204" s="72"/>
      <c r="WB204" s="72"/>
      <c r="WC204" s="72"/>
      <c r="WD204" s="72"/>
      <c r="WE204" s="72"/>
      <c r="WF204" s="72"/>
      <c r="WG204" s="72"/>
      <c r="WH204" s="72"/>
      <c r="WI204" s="72"/>
      <c r="WJ204" s="72"/>
      <c r="WK204" s="72"/>
      <c r="WL204" s="72"/>
      <c r="WM204" s="72"/>
      <c r="WN204" s="72"/>
      <c r="WO204" s="72"/>
      <c r="WP204" s="72"/>
      <c r="WQ204" s="72"/>
      <c r="WR204" s="72"/>
      <c r="WS204" s="72"/>
      <c r="WT204" s="72"/>
      <c r="WU204" s="72"/>
      <c r="WV204" s="72"/>
      <c r="WW204" s="72"/>
      <c r="WX204" s="72"/>
      <c r="WY204" s="72"/>
      <c r="WZ204" s="72"/>
      <c r="XA204" s="72"/>
      <c r="XB204" s="72"/>
      <c r="XC204" s="72"/>
      <c r="XD204" s="72"/>
      <c r="XE204" s="72"/>
      <c r="XF204" s="72"/>
      <c r="XG204" s="72"/>
      <c r="XH204" s="72"/>
      <c r="XI204" s="72"/>
      <c r="XJ204" s="72"/>
      <c r="XK204" s="72"/>
      <c r="XL204" s="72"/>
      <c r="XM204" s="72"/>
      <c r="XN204" s="72"/>
      <c r="XO204" s="72"/>
      <c r="XP204" s="72"/>
      <c r="XQ204" s="72"/>
      <c r="XR204" s="72"/>
      <c r="XS204" s="72"/>
      <c r="XT204" s="72"/>
      <c r="XU204" s="72"/>
      <c r="XV204" s="72"/>
      <c r="XW204" s="72"/>
      <c r="XX204" s="72"/>
      <c r="XY204" s="72"/>
      <c r="XZ204" s="72"/>
      <c r="YA204" s="72"/>
      <c r="YB204" s="72"/>
      <c r="YC204" s="72"/>
      <c r="YD204" s="72"/>
      <c r="YE204" s="72"/>
      <c r="YF204" s="72"/>
      <c r="YG204" s="72"/>
      <c r="YH204" s="72"/>
      <c r="YI204" s="72"/>
      <c r="YJ204" s="72"/>
      <c r="YK204" s="72"/>
      <c r="YL204" s="72"/>
      <c r="YM204" s="72"/>
      <c r="YN204" s="72"/>
      <c r="YO204" s="72"/>
      <c r="YP204" s="72"/>
      <c r="YQ204" s="72"/>
      <c r="YR204" s="72"/>
      <c r="YS204" s="72"/>
      <c r="YT204" s="72"/>
      <c r="YU204" s="72"/>
      <c r="YV204" s="72"/>
      <c r="YW204" s="72"/>
      <c r="YX204" s="72"/>
      <c r="YY204" s="72"/>
      <c r="YZ204" s="72"/>
      <c r="ZA204" s="72"/>
      <c r="ZB204" s="72"/>
      <c r="ZC204" s="72"/>
      <c r="ZD204" s="72"/>
      <c r="ZE204" s="72"/>
      <c r="ZF204" s="72"/>
      <c r="ZG204" s="72"/>
      <c r="ZH204" s="72"/>
      <c r="ZI204" s="72"/>
      <c r="ZJ204" s="72"/>
      <c r="ZK204" s="72"/>
      <c r="ZL204" s="72"/>
      <c r="ZM204" s="72"/>
      <c r="ZN204" s="72"/>
      <c r="ZO204" s="72"/>
      <c r="ZP204" s="72"/>
      <c r="ZQ204" s="72"/>
      <c r="ZR204" s="72"/>
      <c r="ZS204" s="72"/>
    </row>
    <row r="205" spans="56:695" ht="15" customHeight="1">
      <c r="BD205" s="72"/>
      <c r="BE205" s="72"/>
      <c r="BF205" s="72"/>
      <c r="BG205" s="72"/>
      <c r="BH205" s="72"/>
      <c r="BI205" s="72"/>
      <c r="BJ205" s="72"/>
      <c r="BK205" s="72"/>
      <c r="BL205" s="72"/>
      <c r="BM205" s="72"/>
      <c r="BN205" s="72"/>
      <c r="BO205" s="72"/>
      <c r="BP205" s="72"/>
      <c r="BQ205" s="72"/>
      <c r="BR205" s="72"/>
      <c r="BS205" s="72"/>
      <c r="BT205" s="72"/>
      <c r="BU205" s="72"/>
      <c r="BV205" s="72"/>
      <c r="BW205" s="72"/>
      <c r="BX205" s="72"/>
      <c r="BY205" s="72"/>
      <c r="BZ205" s="72"/>
      <c r="CA205" s="72"/>
      <c r="CB205" s="72"/>
      <c r="CC205" s="72"/>
      <c r="CD205" s="72"/>
      <c r="CE205" s="72"/>
      <c r="CF205" s="72"/>
      <c r="CG205" s="72"/>
      <c r="CH205" s="72"/>
      <c r="CI205" s="72"/>
      <c r="CJ205" s="72"/>
      <c r="CK205" s="72"/>
      <c r="CL205" s="72"/>
      <c r="CM205" s="72"/>
      <c r="CN205" s="72"/>
      <c r="CO205" s="72"/>
      <c r="CP205" s="72"/>
      <c r="CQ205" s="72"/>
      <c r="CR205" s="72"/>
      <c r="CS205" s="72"/>
      <c r="CT205" s="72"/>
      <c r="CU205" s="72"/>
      <c r="CV205" s="72"/>
      <c r="CW205" s="72"/>
      <c r="CX205" s="72"/>
      <c r="CY205" s="72"/>
      <c r="CZ205" s="72"/>
      <c r="DA205" s="72"/>
      <c r="DB205" s="72"/>
      <c r="DC205" s="72"/>
      <c r="DD205" s="72"/>
      <c r="DE205" s="72"/>
      <c r="DF205" s="72"/>
      <c r="DG205" s="72"/>
      <c r="DH205" s="72"/>
      <c r="DI205" s="72"/>
      <c r="DJ205" s="72"/>
      <c r="DK205" s="72"/>
      <c r="DL205" s="72"/>
      <c r="DM205" s="72"/>
      <c r="DN205" s="72"/>
      <c r="DO205" s="72"/>
      <c r="DP205" s="72"/>
      <c r="DQ205" s="72"/>
      <c r="DR205" s="72"/>
      <c r="DS205" s="72"/>
      <c r="DT205" s="72"/>
      <c r="DU205" s="72"/>
      <c r="DV205" s="72"/>
      <c r="DW205" s="72"/>
      <c r="DX205" s="72"/>
      <c r="DY205" s="72"/>
      <c r="DZ205" s="72"/>
      <c r="EA205" s="72"/>
      <c r="EB205" s="72"/>
      <c r="EC205" s="72"/>
      <c r="ED205" s="72"/>
      <c r="EE205" s="72"/>
      <c r="EF205" s="72"/>
      <c r="EG205" s="72"/>
      <c r="EH205" s="72"/>
      <c r="EI205" s="72"/>
      <c r="EJ205" s="72"/>
      <c r="EK205" s="72"/>
      <c r="EL205" s="72"/>
      <c r="EM205" s="72"/>
      <c r="EN205" s="72"/>
      <c r="EO205" s="72"/>
      <c r="EP205" s="72"/>
      <c r="EQ205" s="72"/>
      <c r="ER205" s="72"/>
      <c r="ES205" s="72"/>
      <c r="ET205" s="72"/>
      <c r="EU205" s="72"/>
      <c r="EV205" s="72"/>
      <c r="EW205" s="72"/>
      <c r="EX205" s="72"/>
      <c r="EY205" s="72"/>
      <c r="EZ205" s="72"/>
      <c r="FA205" s="72"/>
      <c r="FB205" s="72"/>
      <c r="FC205" s="72"/>
      <c r="FD205" s="72"/>
      <c r="FE205" s="72"/>
      <c r="FF205" s="72"/>
      <c r="FG205" s="72"/>
      <c r="FH205" s="72"/>
      <c r="FI205" s="72"/>
      <c r="FJ205" s="72"/>
      <c r="FK205" s="72"/>
      <c r="FL205" s="72"/>
      <c r="FM205" s="72"/>
      <c r="FN205" s="72"/>
      <c r="FO205" s="72"/>
      <c r="FP205" s="72"/>
      <c r="FQ205" s="72"/>
      <c r="FR205" s="72"/>
      <c r="FS205" s="72"/>
      <c r="FT205" s="72"/>
      <c r="FU205" s="72"/>
      <c r="FV205" s="72"/>
      <c r="FW205" s="72"/>
      <c r="FX205" s="72"/>
      <c r="FY205" s="72"/>
      <c r="FZ205" s="72"/>
      <c r="GA205" s="72"/>
      <c r="GB205" s="72"/>
      <c r="GC205" s="72"/>
      <c r="GD205" s="72"/>
      <c r="GE205" s="72"/>
      <c r="GF205" s="72"/>
      <c r="GG205" s="72"/>
      <c r="GH205" s="72"/>
      <c r="GI205" s="72"/>
      <c r="GJ205" s="72"/>
      <c r="GK205" s="72"/>
      <c r="GL205" s="72"/>
      <c r="GM205" s="72"/>
      <c r="GN205" s="72"/>
      <c r="GO205" s="72"/>
      <c r="GP205" s="72"/>
      <c r="GQ205" s="72"/>
      <c r="GR205" s="72"/>
      <c r="GS205" s="72"/>
      <c r="GT205" s="72"/>
      <c r="GU205" s="72"/>
      <c r="GV205" s="72"/>
      <c r="GW205" s="72"/>
      <c r="GX205" s="72"/>
      <c r="GY205" s="72"/>
      <c r="GZ205" s="72"/>
      <c r="HA205" s="72"/>
      <c r="HB205" s="72"/>
      <c r="HC205" s="72"/>
      <c r="HD205" s="72"/>
      <c r="HE205" s="72"/>
      <c r="HF205" s="72"/>
      <c r="HG205" s="72"/>
      <c r="HH205" s="72"/>
      <c r="HI205" s="72"/>
      <c r="HJ205" s="72"/>
      <c r="HK205" s="72"/>
      <c r="HL205" s="72"/>
      <c r="HM205" s="72"/>
      <c r="HN205" s="72"/>
      <c r="HO205" s="72"/>
      <c r="HP205" s="72"/>
      <c r="HQ205" s="72"/>
      <c r="HR205" s="72"/>
      <c r="HS205" s="72"/>
      <c r="HT205" s="72"/>
      <c r="HU205" s="72"/>
      <c r="HV205" s="72"/>
      <c r="HW205" s="72"/>
      <c r="HX205" s="72"/>
      <c r="HY205" s="72"/>
      <c r="HZ205" s="72"/>
      <c r="IA205" s="72"/>
      <c r="IB205" s="72"/>
      <c r="IC205" s="72"/>
      <c r="ID205" s="72"/>
      <c r="IE205" s="72"/>
      <c r="IF205" s="72"/>
      <c r="IG205" s="72"/>
      <c r="IH205" s="72"/>
      <c r="II205" s="72"/>
      <c r="IJ205" s="72"/>
      <c r="IK205" s="72"/>
      <c r="IL205" s="72"/>
      <c r="IM205" s="72"/>
      <c r="IN205" s="72"/>
      <c r="IO205" s="72"/>
      <c r="IP205" s="72"/>
      <c r="IQ205" s="72"/>
      <c r="IR205" s="72"/>
      <c r="IS205" s="72"/>
      <c r="IT205" s="72"/>
      <c r="IU205" s="72"/>
      <c r="IV205" s="72"/>
      <c r="IW205" s="72"/>
      <c r="IX205" s="72"/>
      <c r="IY205" s="72"/>
      <c r="IZ205" s="72"/>
      <c r="JA205" s="72"/>
      <c r="JB205" s="72"/>
      <c r="JC205" s="72"/>
      <c r="JD205" s="72"/>
      <c r="JE205" s="72"/>
      <c r="JF205" s="72"/>
      <c r="JG205" s="72"/>
      <c r="JH205" s="72"/>
      <c r="JI205" s="72"/>
      <c r="JJ205" s="72"/>
      <c r="JK205" s="72"/>
      <c r="JL205" s="72"/>
      <c r="JM205" s="72"/>
      <c r="JN205" s="72"/>
      <c r="JO205" s="72"/>
      <c r="JP205" s="72"/>
      <c r="JQ205" s="72"/>
      <c r="JR205" s="72"/>
      <c r="JS205" s="72"/>
      <c r="JT205" s="72"/>
      <c r="JU205" s="72"/>
      <c r="JV205" s="72"/>
      <c r="JW205" s="72"/>
      <c r="JX205" s="72"/>
      <c r="JY205" s="72"/>
      <c r="JZ205" s="72"/>
      <c r="KA205" s="72"/>
      <c r="KB205" s="72"/>
      <c r="KC205" s="72"/>
      <c r="KD205" s="72"/>
      <c r="KE205" s="72"/>
      <c r="KF205" s="72"/>
      <c r="KG205" s="72"/>
      <c r="KH205" s="72"/>
      <c r="KI205" s="72"/>
      <c r="KJ205" s="72"/>
      <c r="KK205" s="72"/>
      <c r="KL205" s="72"/>
      <c r="KM205" s="72"/>
      <c r="KN205" s="72"/>
      <c r="KO205" s="72"/>
      <c r="KP205" s="72"/>
      <c r="KQ205" s="72"/>
      <c r="KR205" s="72"/>
      <c r="KS205" s="72"/>
      <c r="KT205" s="72"/>
      <c r="KU205" s="72"/>
      <c r="KV205" s="72"/>
      <c r="KW205" s="72"/>
      <c r="KX205" s="72"/>
      <c r="KY205" s="72"/>
      <c r="KZ205" s="72"/>
      <c r="LA205" s="72"/>
      <c r="LB205" s="72"/>
      <c r="LC205" s="72"/>
      <c r="LD205" s="72"/>
      <c r="LE205" s="72"/>
      <c r="LF205" s="72"/>
      <c r="LG205" s="72"/>
      <c r="LH205" s="72"/>
      <c r="LI205" s="72"/>
      <c r="LJ205" s="72"/>
      <c r="LK205" s="72"/>
      <c r="LL205" s="72"/>
      <c r="LM205" s="72"/>
      <c r="LN205" s="72"/>
      <c r="LO205" s="72"/>
      <c r="LP205" s="72"/>
      <c r="LQ205" s="72"/>
      <c r="LR205" s="72"/>
      <c r="LS205" s="72"/>
      <c r="LT205" s="72"/>
      <c r="LU205" s="72"/>
      <c r="LV205" s="72"/>
      <c r="LW205" s="72"/>
      <c r="LX205" s="72"/>
      <c r="LY205" s="72"/>
      <c r="LZ205" s="72"/>
      <c r="MA205" s="72"/>
      <c r="MB205" s="72"/>
      <c r="MC205" s="72"/>
      <c r="MD205" s="72"/>
      <c r="ME205" s="72"/>
      <c r="MF205" s="72"/>
      <c r="MG205" s="72"/>
      <c r="MH205" s="72"/>
      <c r="MI205" s="72"/>
      <c r="MJ205" s="72"/>
      <c r="MK205" s="72"/>
      <c r="ML205" s="72"/>
      <c r="MM205" s="72"/>
      <c r="MN205" s="72"/>
      <c r="MO205" s="72"/>
      <c r="MP205" s="72"/>
      <c r="MQ205" s="72"/>
      <c r="MR205" s="72"/>
      <c r="MS205" s="72"/>
      <c r="MT205" s="72"/>
      <c r="MU205" s="72"/>
      <c r="MV205" s="72"/>
      <c r="MW205" s="72"/>
      <c r="MX205" s="72"/>
      <c r="MY205" s="72"/>
      <c r="MZ205" s="72"/>
      <c r="NA205" s="72"/>
      <c r="NB205" s="72"/>
      <c r="NC205" s="72"/>
      <c r="ND205" s="72"/>
      <c r="NE205" s="72"/>
      <c r="NF205" s="72"/>
      <c r="NG205" s="72"/>
      <c r="NH205" s="72"/>
      <c r="NI205" s="72"/>
      <c r="NJ205" s="72"/>
      <c r="NK205" s="72"/>
      <c r="NL205" s="72"/>
      <c r="NM205" s="72"/>
      <c r="NN205" s="72"/>
      <c r="NO205" s="72"/>
      <c r="NP205" s="72"/>
      <c r="NQ205" s="72"/>
      <c r="NR205" s="72"/>
      <c r="NS205" s="72"/>
      <c r="NT205" s="72"/>
      <c r="NU205" s="72"/>
      <c r="NV205" s="72"/>
      <c r="NW205" s="72"/>
      <c r="NX205" s="72"/>
      <c r="NY205" s="72"/>
      <c r="NZ205" s="72"/>
      <c r="OA205" s="72"/>
      <c r="OB205" s="72"/>
      <c r="OC205" s="72"/>
      <c r="OD205" s="72"/>
      <c r="OE205" s="72"/>
      <c r="OF205" s="72"/>
      <c r="OG205" s="72"/>
      <c r="OH205" s="72"/>
      <c r="OI205" s="72"/>
      <c r="OJ205" s="72"/>
      <c r="OK205" s="72"/>
      <c r="OL205" s="72"/>
      <c r="OM205" s="72"/>
      <c r="ON205" s="72"/>
      <c r="OO205" s="72"/>
      <c r="OP205" s="72"/>
      <c r="OQ205" s="72"/>
      <c r="OR205" s="72"/>
      <c r="OS205" s="72"/>
      <c r="OT205" s="72"/>
      <c r="OU205" s="72"/>
      <c r="OV205" s="72"/>
      <c r="OW205" s="72"/>
      <c r="OX205" s="72"/>
      <c r="OY205" s="72"/>
      <c r="OZ205" s="72"/>
      <c r="PA205" s="72"/>
      <c r="PB205" s="72"/>
      <c r="PC205" s="72"/>
      <c r="PD205" s="72"/>
      <c r="PE205" s="72"/>
      <c r="PF205" s="72"/>
      <c r="PG205" s="72"/>
      <c r="PH205" s="72"/>
      <c r="PI205" s="72"/>
      <c r="PJ205" s="72"/>
      <c r="PK205" s="72"/>
      <c r="PL205" s="72"/>
      <c r="PM205" s="72"/>
      <c r="PN205" s="72"/>
      <c r="PO205" s="72"/>
      <c r="PP205" s="72"/>
      <c r="PQ205" s="72"/>
      <c r="PR205" s="72"/>
      <c r="PS205" s="72"/>
      <c r="PT205" s="72"/>
      <c r="PU205" s="72"/>
      <c r="PV205" s="72"/>
      <c r="PW205" s="72"/>
      <c r="PX205" s="72"/>
      <c r="PY205" s="72"/>
      <c r="PZ205" s="72"/>
      <c r="QA205" s="72"/>
      <c r="QB205" s="72"/>
      <c r="QC205" s="72"/>
      <c r="QD205" s="72"/>
      <c r="QE205" s="72"/>
      <c r="QF205" s="72"/>
      <c r="QG205" s="72"/>
      <c r="QH205" s="72"/>
      <c r="QI205" s="72"/>
      <c r="QJ205" s="72"/>
      <c r="QK205" s="72"/>
      <c r="QL205" s="72"/>
      <c r="QM205" s="72"/>
      <c r="QN205" s="72"/>
      <c r="QO205" s="72"/>
      <c r="QP205" s="72"/>
      <c r="QQ205" s="72"/>
      <c r="QR205" s="72"/>
      <c r="QS205" s="72"/>
      <c r="QT205" s="72"/>
      <c r="QU205" s="72"/>
      <c r="QV205" s="72"/>
      <c r="QW205" s="72"/>
      <c r="QX205" s="72"/>
      <c r="QY205" s="72"/>
      <c r="QZ205" s="72"/>
      <c r="RA205" s="72"/>
      <c r="RB205" s="72"/>
      <c r="RC205" s="72"/>
      <c r="RD205" s="72"/>
      <c r="RE205" s="72"/>
      <c r="RF205" s="72"/>
      <c r="RG205" s="72"/>
      <c r="RH205" s="72"/>
      <c r="RI205" s="72"/>
      <c r="RJ205" s="72"/>
      <c r="RK205" s="72"/>
      <c r="RL205" s="72"/>
      <c r="RM205" s="72"/>
      <c r="RN205" s="72"/>
      <c r="RO205" s="72"/>
      <c r="RP205" s="72"/>
      <c r="RQ205" s="72"/>
      <c r="RR205" s="72"/>
      <c r="RS205" s="72"/>
      <c r="RT205" s="72"/>
      <c r="RU205" s="72"/>
      <c r="RV205" s="72"/>
      <c r="RW205" s="72"/>
      <c r="RX205" s="72"/>
      <c r="RY205" s="72"/>
      <c r="RZ205" s="72"/>
      <c r="SA205" s="72"/>
      <c r="SB205" s="72"/>
      <c r="SC205" s="72"/>
      <c r="SD205" s="72"/>
      <c r="SE205" s="72"/>
      <c r="SF205" s="72"/>
      <c r="SG205" s="72"/>
      <c r="SH205" s="72"/>
      <c r="SI205" s="72"/>
      <c r="SJ205" s="72"/>
      <c r="SK205" s="72"/>
      <c r="SL205" s="72"/>
      <c r="SM205" s="72"/>
      <c r="SN205" s="72"/>
      <c r="SO205" s="72"/>
      <c r="SP205" s="72"/>
      <c r="SQ205" s="72"/>
      <c r="SR205" s="72"/>
      <c r="SS205" s="72"/>
      <c r="ST205" s="72"/>
      <c r="SU205" s="72"/>
      <c r="SV205" s="72"/>
      <c r="SW205" s="72"/>
      <c r="SX205" s="72"/>
      <c r="SY205" s="72"/>
      <c r="SZ205" s="72"/>
      <c r="TA205" s="72"/>
      <c r="TB205" s="72"/>
      <c r="TC205" s="72"/>
      <c r="TD205" s="72"/>
      <c r="TE205" s="72"/>
      <c r="TF205" s="72"/>
      <c r="TG205" s="72"/>
      <c r="TH205" s="72"/>
      <c r="TI205" s="72"/>
      <c r="TJ205" s="72"/>
      <c r="TK205" s="72"/>
      <c r="TL205" s="72"/>
      <c r="TM205" s="72"/>
      <c r="TN205" s="72"/>
      <c r="TO205" s="72"/>
      <c r="TP205" s="72"/>
      <c r="TQ205" s="72"/>
      <c r="TR205" s="72"/>
      <c r="TS205" s="72"/>
      <c r="TT205" s="72"/>
      <c r="TU205" s="72"/>
      <c r="TV205" s="72"/>
      <c r="TW205" s="72"/>
      <c r="TX205" s="72"/>
      <c r="TY205" s="72"/>
      <c r="TZ205" s="72"/>
      <c r="UA205" s="72"/>
      <c r="UB205" s="72"/>
      <c r="UC205" s="72"/>
      <c r="UD205" s="72"/>
      <c r="UE205" s="72"/>
      <c r="UF205" s="72"/>
      <c r="UG205" s="72"/>
      <c r="UH205" s="72"/>
      <c r="UI205" s="72"/>
      <c r="UJ205" s="72"/>
      <c r="UK205" s="72"/>
      <c r="UL205" s="72"/>
      <c r="UM205" s="72"/>
      <c r="UN205" s="72"/>
      <c r="UO205" s="72"/>
      <c r="UP205" s="72"/>
      <c r="UQ205" s="72"/>
      <c r="UR205" s="72"/>
      <c r="US205" s="72"/>
      <c r="UT205" s="72"/>
      <c r="UU205" s="72"/>
      <c r="UV205" s="72"/>
      <c r="UW205" s="72"/>
      <c r="UX205" s="72"/>
      <c r="UY205" s="72"/>
      <c r="UZ205" s="72"/>
      <c r="VA205" s="72"/>
      <c r="VB205" s="72"/>
      <c r="VC205" s="72"/>
      <c r="VD205" s="72"/>
      <c r="VE205" s="72"/>
      <c r="VF205" s="72"/>
      <c r="VG205" s="72"/>
      <c r="VH205" s="72"/>
      <c r="VI205" s="72"/>
      <c r="VJ205" s="72"/>
      <c r="VK205" s="72"/>
      <c r="VL205" s="72"/>
      <c r="VM205" s="72"/>
      <c r="VN205" s="72"/>
      <c r="VO205" s="72"/>
      <c r="VP205" s="72"/>
      <c r="VQ205" s="72"/>
      <c r="VR205" s="72"/>
      <c r="VS205" s="72"/>
      <c r="VT205" s="72"/>
      <c r="VU205" s="72"/>
      <c r="VV205" s="72"/>
      <c r="VW205" s="72"/>
      <c r="VX205" s="72"/>
      <c r="VY205" s="72"/>
      <c r="VZ205" s="72"/>
      <c r="WA205" s="72"/>
      <c r="WB205" s="72"/>
      <c r="WC205" s="72"/>
      <c r="WD205" s="72"/>
      <c r="WE205" s="72"/>
      <c r="WF205" s="72"/>
      <c r="WG205" s="72"/>
      <c r="WH205" s="72"/>
      <c r="WI205" s="72"/>
      <c r="WJ205" s="72"/>
      <c r="WK205" s="72"/>
      <c r="WL205" s="72"/>
      <c r="WM205" s="72"/>
      <c r="WN205" s="72"/>
      <c r="WO205" s="72"/>
      <c r="WP205" s="72"/>
      <c r="WQ205" s="72"/>
      <c r="WR205" s="72"/>
      <c r="WS205" s="72"/>
      <c r="WT205" s="72"/>
      <c r="WU205" s="72"/>
      <c r="WV205" s="72"/>
      <c r="WW205" s="72"/>
      <c r="WX205" s="72"/>
      <c r="WY205" s="72"/>
      <c r="WZ205" s="72"/>
      <c r="XA205" s="72"/>
      <c r="XB205" s="72"/>
      <c r="XC205" s="72"/>
      <c r="XD205" s="72"/>
      <c r="XE205" s="72"/>
      <c r="XF205" s="72"/>
      <c r="XG205" s="72"/>
      <c r="XH205" s="72"/>
      <c r="XI205" s="72"/>
      <c r="XJ205" s="72"/>
      <c r="XK205" s="72"/>
      <c r="XL205" s="72"/>
      <c r="XM205" s="72"/>
      <c r="XN205" s="72"/>
      <c r="XO205" s="72"/>
      <c r="XP205" s="72"/>
      <c r="XQ205" s="72"/>
      <c r="XR205" s="72"/>
      <c r="XS205" s="72"/>
      <c r="XT205" s="72"/>
      <c r="XU205" s="72"/>
      <c r="XV205" s="72"/>
      <c r="XW205" s="72"/>
      <c r="XX205" s="72"/>
      <c r="XY205" s="72"/>
      <c r="XZ205" s="72"/>
      <c r="YA205" s="72"/>
      <c r="YB205" s="72"/>
      <c r="YC205" s="72"/>
      <c r="YD205" s="72"/>
      <c r="YE205" s="72"/>
      <c r="YF205" s="72"/>
      <c r="YG205" s="72"/>
      <c r="YH205" s="72"/>
      <c r="YI205" s="72"/>
      <c r="YJ205" s="72"/>
      <c r="YK205" s="72"/>
      <c r="YL205" s="72"/>
      <c r="YM205" s="72"/>
      <c r="YN205" s="72"/>
      <c r="YO205" s="72"/>
      <c r="YP205" s="72"/>
      <c r="YQ205" s="72"/>
      <c r="YR205" s="72"/>
      <c r="YS205" s="72"/>
      <c r="YT205" s="72"/>
      <c r="YU205" s="72"/>
      <c r="YV205" s="72"/>
      <c r="YW205" s="72"/>
      <c r="YX205" s="72"/>
      <c r="YY205" s="72"/>
      <c r="YZ205" s="72"/>
      <c r="ZA205" s="72"/>
      <c r="ZB205" s="72"/>
      <c r="ZC205" s="72"/>
      <c r="ZD205" s="72"/>
      <c r="ZE205" s="72"/>
      <c r="ZF205" s="72"/>
      <c r="ZG205" s="72"/>
      <c r="ZH205" s="72"/>
      <c r="ZI205" s="72"/>
      <c r="ZJ205" s="72"/>
      <c r="ZK205" s="72"/>
      <c r="ZL205" s="72"/>
      <c r="ZM205" s="72"/>
      <c r="ZN205" s="72"/>
      <c r="ZO205" s="72"/>
      <c r="ZP205" s="72"/>
      <c r="ZQ205" s="72"/>
      <c r="ZR205" s="72"/>
      <c r="ZS205" s="72"/>
    </row>
    <row r="206" spans="56:695" ht="15" customHeight="1">
      <c r="BD206" s="72"/>
      <c r="BE206" s="72"/>
      <c r="BF206" s="72"/>
      <c r="BG206" s="72"/>
      <c r="BH206" s="72"/>
      <c r="BI206" s="72"/>
      <c r="BJ206" s="72"/>
      <c r="BK206" s="72"/>
      <c r="BL206" s="72"/>
      <c r="BM206" s="72"/>
      <c r="BN206" s="72"/>
      <c r="BO206" s="72"/>
      <c r="BP206" s="72"/>
      <c r="BQ206" s="72"/>
      <c r="BR206" s="72"/>
      <c r="BS206" s="72"/>
      <c r="BT206" s="72"/>
      <c r="BU206" s="72"/>
      <c r="BV206" s="72"/>
      <c r="BW206" s="72"/>
      <c r="BX206" s="72"/>
      <c r="BY206" s="72"/>
      <c r="BZ206" s="72"/>
      <c r="CA206" s="72"/>
      <c r="CB206" s="72"/>
      <c r="CC206" s="72"/>
      <c r="CD206" s="72"/>
      <c r="CE206" s="72"/>
      <c r="CF206" s="72"/>
      <c r="CG206" s="72"/>
      <c r="CH206" s="72"/>
      <c r="CI206" s="72"/>
      <c r="CJ206" s="72"/>
      <c r="CK206" s="72"/>
      <c r="CL206" s="72"/>
      <c r="CM206" s="72"/>
      <c r="CN206" s="72"/>
      <c r="CO206" s="72"/>
      <c r="CP206" s="72"/>
      <c r="CQ206" s="72"/>
      <c r="CR206" s="72"/>
      <c r="CS206" s="72"/>
      <c r="CT206" s="72"/>
      <c r="CU206" s="72"/>
      <c r="CV206" s="72"/>
      <c r="CW206" s="72"/>
      <c r="CX206" s="72"/>
      <c r="CY206" s="72"/>
      <c r="CZ206" s="72"/>
      <c r="DA206" s="72"/>
      <c r="DB206" s="72"/>
      <c r="DC206" s="72"/>
      <c r="DD206" s="72"/>
      <c r="DE206" s="72"/>
      <c r="DF206" s="72"/>
      <c r="DG206" s="72"/>
      <c r="DH206" s="72"/>
      <c r="DI206" s="72"/>
      <c r="DJ206" s="72"/>
      <c r="DK206" s="72"/>
      <c r="DL206" s="72"/>
      <c r="DM206" s="72"/>
      <c r="DN206" s="72"/>
      <c r="DO206" s="72"/>
      <c r="DP206" s="72"/>
      <c r="DQ206" s="72"/>
      <c r="DR206" s="72"/>
      <c r="DS206" s="72"/>
      <c r="DT206" s="72"/>
      <c r="DU206" s="72"/>
      <c r="DV206" s="72"/>
      <c r="DW206" s="72"/>
      <c r="DX206" s="72"/>
      <c r="DY206" s="72"/>
      <c r="DZ206" s="72"/>
      <c r="EA206" s="72"/>
      <c r="EB206" s="72"/>
      <c r="EC206" s="72"/>
      <c r="ED206" s="72"/>
      <c r="EE206" s="72"/>
      <c r="EF206" s="72"/>
      <c r="EG206" s="72"/>
      <c r="EH206" s="72"/>
      <c r="EI206" s="72"/>
      <c r="EJ206" s="72"/>
      <c r="EK206" s="72"/>
      <c r="EL206" s="72"/>
      <c r="EM206" s="72"/>
      <c r="EN206" s="72"/>
      <c r="EO206" s="72"/>
      <c r="EP206" s="72"/>
      <c r="EQ206" s="72"/>
      <c r="ER206" s="72"/>
      <c r="ES206" s="72"/>
      <c r="ET206" s="72"/>
      <c r="EU206" s="72"/>
      <c r="EV206" s="72"/>
      <c r="EW206" s="72"/>
      <c r="EX206" s="72"/>
      <c r="EY206" s="72"/>
      <c r="EZ206" s="72"/>
      <c r="FA206" s="72"/>
      <c r="FB206" s="72"/>
      <c r="FC206" s="72"/>
      <c r="FD206" s="72"/>
      <c r="FE206" s="72"/>
      <c r="FF206" s="72"/>
      <c r="FG206" s="72"/>
      <c r="FH206" s="72"/>
      <c r="FI206" s="72"/>
      <c r="FJ206" s="72"/>
      <c r="FK206" s="72"/>
      <c r="FL206" s="72"/>
      <c r="FM206" s="72"/>
      <c r="FN206" s="72"/>
      <c r="FO206" s="72"/>
      <c r="FP206" s="72"/>
      <c r="FQ206" s="72"/>
      <c r="FR206" s="72"/>
      <c r="FS206" s="72"/>
      <c r="FT206" s="72"/>
      <c r="FU206" s="72"/>
      <c r="FV206" s="72"/>
      <c r="FW206" s="72"/>
      <c r="FX206" s="72"/>
      <c r="FY206" s="72"/>
      <c r="FZ206" s="72"/>
      <c r="GA206" s="72"/>
      <c r="GB206" s="72"/>
      <c r="GC206" s="72"/>
      <c r="GD206" s="72"/>
      <c r="GE206" s="72"/>
      <c r="GF206" s="72"/>
      <c r="GG206" s="72"/>
      <c r="GH206" s="72"/>
      <c r="GI206" s="72"/>
      <c r="GJ206" s="72"/>
      <c r="GK206" s="72"/>
      <c r="GL206" s="72"/>
      <c r="GM206" s="72"/>
      <c r="GN206" s="72"/>
      <c r="GO206" s="72"/>
      <c r="GP206" s="72"/>
      <c r="GQ206" s="72"/>
      <c r="GR206" s="72"/>
      <c r="GS206" s="72"/>
      <c r="GT206" s="72"/>
      <c r="GU206" s="72"/>
      <c r="GV206" s="72"/>
      <c r="GW206" s="72"/>
      <c r="GX206" s="72"/>
      <c r="GY206" s="72"/>
      <c r="GZ206" s="72"/>
      <c r="HA206" s="72"/>
      <c r="HB206" s="72"/>
      <c r="HC206" s="72"/>
      <c r="HD206" s="72"/>
      <c r="HE206" s="72"/>
      <c r="HF206" s="72"/>
      <c r="HG206" s="72"/>
      <c r="HH206" s="72"/>
      <c r="HI206" s="72"/>
      <c r="HJ206" s="72"/>
      <c r="HK206" s="72"/>
      <c r="HL206" s="72"/>
      <c r="HM206" s="72"/>
      <c r="HN206" s="72"/>
      <c r="HO206" s="72"/>
      <c r="HP206" s="72"/>
      <c r="HQ206" s="72"/>
      <c r="HR206" s="72"/>
      <c r="HS206" s="72"/>
      <c r="HT206" s="72"/>
      <c r="HU206" s="72"/>
      <c r="HV206" s="72"/>
      <c r="HW206" s="72"/>
      <c r="HX206" s="72"/>
      <c r="HY206" s="72"/>
      <c r="HZ206" s="72"/>
      <c r="IA206" s="72"/>
      <c r="IB206" s="72"/>
      <c r="IC206" s="72"/>
      <c r="ID206" s="72"/>
      <c r="IE206" s="72"/>
      <c r="IF206" s="72"/>
      <c r="IG206" s="72"/>
      <c r="IH206" s="72"/>
      <c r="II206" s="72"/>
      <c r="IJ206" s="72"/>
      <c r="IK206" s="72"/>
      <c r="IL206" s="72"/>
      <c r="IM206" s="72"/>
      <c r="IN206" s="72"/>
      <c r="IO206" s="72"/>
      <c r="IP206" s="72"/>
      <c r="IQ206" s="72"/>
      <c r="IR206" s="72"/>
      <c r="IS206" s="72"/>
      <c r="IT206" s="72"/>
      <c r="IU206" s="72"/>
      <c r="IV206" s="72"/>
      <c r="IW206" s="72"/>
      <c r="IX206" s="72"/>
      <c r="IY206" s="72"/>
      <c r="IZ206" s="72"/>
      <c r="JA206" s="72"/>
      <c r="JB206" s="72"/>
      <c r="JC206" s="72"/>
      <c r="JD206" s="72"/>
      <c r="JE206" s="72"/>
      <c r="JF206" s="72"/>
      <c r="JG206" s="72"/>
      <c r="JH206" s="72"/>
      <c r="JI206" s="72"/>
      <c r="JJ206" s="72"/>
      <c r="JK206" s="72"/>
      <c r="JL206" s="72"/>
      <c r="JM206" s="72"/>
      <c r="JN206" s="72"/>
      <c r="JO206" s="72"/>
      <c r="JP206" s="72"/>
      <c r="JQ206" s="72"/>
      <c r="JR206" s="72"/>
      <c r="JS206" s="72"/>
      <c r="JT206" s="72"/>
      <c r="JU206" s="72"/>
      <c r="JV206" s="72"/>
      <c r="JW206" s="72"/>
      <c r="JX206" s="72"/>
      <c r="JY206" s="72"/>
      <c r="JZ206" s="72"/>
      <c r="KA206" s="72"/>
      <c r="KB206" s="72"/>
      <c r="KC206" s="72"/>
      <c r="KD206" s="72"/>
      <c r="KE206" s="72"/>
      <c r="KF206" s="72"/>
      <c r="KG206" s="72"/>
      <c r="KH206" s="72"/>
      <c r="KI206" s="72"/>
      <c r="KJ206" s="72"/>
      <c r="KK206" s="72"/>
      <c r="KL206" s="72"/>
      <c r="KM206" s="72"/>
      <c r="KN206" s="72"/>
      <c r="KO206" s="72"/>
      <c r="KP206" s="72"/>
      <c r="KQ206" s="72"/>
      <c r="KR206" s="72"/>
      <c r="KS206" s="72"/>
      <c r="KT206" s="72"/>
      <c r="KU206" s="72"/>
      <c r="KV206" s="72"/>
      <c r="KW206" s="72"/>
      <c r="KX206" s="72"/>
      <c r="KY206" s="72"/>
      <c r="KZ206" s="72"/>
      <c r="LA206" s="72"/>
      <c r="LB206" s="72"/>
      <c r="LC206" s="72"/>
      <c r="LD206" s="72"/>
      <c r="LE206" s="72"/>
      <c r="LF206" s="72"/>
      <c r="LG206" s="72"/>
      <c r="LH206" s="72"/>
      <c r="LI206" s="72"/>
      <c r="LJ206" s="72"/>
      <c r="LK206" s="72"/>
      <c r="LL206" s="72"/>
      <c r="LM206" s="72"/>
      <c r="LN206" s="72"/>
      <c r="LO206" s="72"/>
      <c r="LP206" s="72"/>
      <c r="LQ206" s="72"/>
      <c r="LR206" s="72"/>
      <c r="LS206" s="72"/>
      <c r="LT206" s="72"/>
      <c r="LU206" s="72"/>
      <c r="LV206" s="72"/>
      <c r="LW206" s="72"/>
      <c r="LX206" s="72"/>
      <c r="LY206" s="72"/>
      <c r="LZ206" s="72"/>
      <c r="MA206" s="72"/>
      <c r="MB206" s="72"/>
      <c r="MC206" s="72"/>
      <c r="MD206" s="72"/>
      <c r="ME206" s="72"/>
      <c r="MF206" s="72"/>
      <c r="MG206" s="72"/>
      <c r="MH206" s="72"/>
      <c r="MI206" s="72"/>
      <c r="MJ206" s="72"/>
      <c r="MK206" s="72"/>
      <c r="ML206" s="72"/>
      <c r="MM206" s="72"/>
      <c r="MN206" s="72"/>
      <c r="MO206" s="72"/>
      <c r="MP206" s="72"/>
      <c r="MQ206" s="72"/>
      <c r="MR206" s="72"/>
      <c r="MS206" s="72"/>
      <c r="MT206" s="72"/>
      <c r="MU206" s="72"/>
      <c r="MV206" s="72"/>
      <c r="MW206" s="72"/>
      <c r="MX206" s="72"/>
      <c r="MY206" s="72"/>
      <c r="MZ206" s="72"/>
      <c r="NA206" s="72"/>
      <c r="NB206" s="72"/>
      <c r="NC206" s="72"/>
      <c r="ND206" s="72"/>
      <c r="NE206" s="72"/>
      <c r="NF206" s="72"/>
      <c r="NG206" s="72"/>
      <c r="NH206" s="72"/>
      <c r="NI206" s="72"/>
      <c r="NJ206" s="72"/>
      <c r="NK206" s="72"/>
      <c r="NL206" s="72"/>
      <c r="NM206" s="72"/>
      <c r="NN206" s="72"/>
      <c r="NO206" s="72"/>
      <c r="NP206" s="72"/>
      <c r="NQ206" s="72"/>
      <c r="NR206" s="72"/>
      <c r="NS206" s="72"/>
      <c r="NT206" s="72"/>
      <c r="NU206" s="72"/>
      <c r="NV206" s="72"/>
      <c r="NW206" s="72"/>
      <c r="NX206" s="72"/>
      <c r="NY206" s="72"/>
      <c r="NZ206" s="72"/>
      <c r="OA206" s="72"/>
      <c r="OB206" s="72"/>
      <c r="OC206" s="72"/>
      <c r="OD206" s="72"/>
      <c r="OE206" s="72"/>
      <c r="OF206" s="72"/>
      <c r="OG206" s="72"/>
      <c r="OH206" s="72"/>
      <c r="OI206" s="72"/>
      <c r="OJ206" s="72"/>
      <c r="OK206" s="72"/>
      <c r="OL206" s="72"/>
      <c r="OM206" s="72"/>
      <c r="ON206" s="72"/>
      <c r="OO206" s="72"/>
      <c r="OP206" s="72"/>
      <c r="OQ206" s="72"/>
      <c r="OR206" s="72"/>
      <c r="OS206" s="72"/>
      <c r="OT206" s="72"/>
      <c r="OU206" s="72"/>
      <c r="OV206" s="72"/>
      <c r="OW206" s="72"/>
      <c r="OX206" s="72"/>
      <c r="OY206" s="72"/>
      <c r="OZ206" s="72"/>
      <c r="PA206" s="72"/>
      <c r="PB206" s="72"/>
      <c r="PC206" s="72"/>
      <c r="PD206" s="72"/>
      <c r="PE206" s="72"/>
      <c r="PF206" s="72"/>
      <c r="PG206" s="72"/>
      <c r="PH206" s="72"/>
      <c r="PI206" s="72"/>
      <c r="PJ206" s="72"/>
      <c r="PK206" s="72"/>
      <c r="PL206" s="72"/>
      <c r="PM206" s="72"/>
      <c r="PN206" s="72"/>
      <c r="PO206" s="72"/>
      <c r="PP206" s="72"/>
      <c r="PQ206" s="72"/>
      <c r="PR206" s="72"/>
      <c r="PS206" s="72"/>
      <c r="PT206" s="72"/>
      <c r="PU206" s="72"/>
      <c r="PV206" s="72"/>
      <c r="PW206" s="72"/>
      <c r="PX206" s="72"/>
      <c r="PY206" s="72"/>
      <c r="PZ206" s="72"/>
      <c r="QA206" s="72"/>
      <c r="QB206" s="72"/>
      <c r="QC206" s="72"/>
      <c r="QD206" s="72"/>
      <c r="QE206" s="72"/>
      <c r="QF206" s="72"/>
      <c r="QG206" s="72"/>
      <c r="QH206" s="72"/>
      <c r="QI206" s="72"/>
      <c r="QJ206" s="72"/>
      <c r="QK206" s="72"/>
      <c r="QL206" s="72"/>
      <c r="QM206" s="72"/>
      <c r="QN206" s="72"/>
      <c r="QO206" s="72"/>
      <c r="QP206" s="72"/>
      <c r="QQ206" s="72"/>
      <c r="QR206" s="72"/>
      <c r="QS206" s="72"/>
      <c r="QT206" s="72"/>
      <c r="QU206" s="72"/>
      <c r="QV206" s="72"/>
      <c r="QW206" s="72"/>
      <c r="QX206" s="72"/>
      <c r="QY206" s="72"/>
      <c r="QZ206" s="72"/>
      <c r="RA206" s="72"/>
      <c r="RB206" s="72"/>
      <c r="RC206" s="72"/>
      <c r="RD206" s="72"/>
      <c r="RE206" s="72"/>
      <c r="RF206" s="72"/>
      <c r="RG206" s="72"/>
      <c r="RH206" s="72"/>
      <c r="RI206" s="72"/>
      <c r="RJ206" s="72"/>
      <c r="RK206" s="72"/>
      <c r="RL206" s="72"/>
      <c r="RM206" s="72"/>
      <c r="RN206" s="72"/>
      <c r="RO206" s="72"/>
      <c r="RP206" s="72"/>
      <c r="RQ206" s="72"/>
      <c r="RR206" s="72"/>
      <c r="RS206" s="72"/>
      <c r="RT206" s="72"/>
      <c r="RU206" s="72"/>
      <c r="RV206" s="72"/>
      <c r="RW206" s="72"/>
      <c r="RX206" s="72"/>
      <c r="RY206" s="72"/>
      <c r="RZ206" s="72"/>
      <c r="SA206" s="72"/>
      <c r="SB206" s="72"/>
      <c r="SC206" s="72"/>
      <c r="SD206" s="72"/>
      <c r="SE206" s="72"/>
      <c r="SF206" s="72"/>
      <c r="SG206" s="72"/>
      <c r="SH206" s="72"/>
      <c r="SI206" s="72"/>
      <c r="SJ206" s="72"/>
      <c r="SK206" s="72"/>
      <c r="SL206" s="72"/>
      <c r="SM206" s="72"/>
      <c r="SN206" s="72"/>
      <c r="SO206" s="72"/>
      <c r="SP206" s="72"/>
      <c r="SQ206" s="72"/>
      <c r="SR206" s="72"/>
      <c r="SS206" s="72"/>
      <c r="ST206" s="72"/>
      <c r="SU206" s="72"/>
      <c r="SV206" s="72"/>
      <c r="SW206" s="72"/>
      <c r="SX206" s="72"/>
      <c r="SY206" s="72"/>
      <c r="SZ206" s="72"/>
      <c r="TA206" s="72"/>
      <c r="TB206" s="72"/>
      <c r="TC206" s="72"/>
      <c r="TD206" s="72"/>
      <c r="TE206" s="72"/>
      <c r="TF206" s="72"/>
      <c r="TG206" s="72"/>
      <c r="TH206" s="72"/>
      <c r="TI206" s="72"/>
      <c r="TJ206" s="72"/>
      <c r="TK206" s="72"/>
      <c r="TL206" s="72"/>
      <c r="TM206" s="72"/>
      <c r="TN206" s="72"/>
      <c r="TO206" s="72"/>
      <c r="TP206" s="72"/>
      <c r="TQ206" s="72"/>
      <c r="TR206" s="72"/>
      <c r="TS206" s="72"/>
      <c r="TT206" s="72"/>
      <c r="TU206" s="72"/>
      <c r="TV206" s="72"/>
      <c r="TW206" s="72"/>
      <c r="TX206" s="72"/>
      <c r="TY206" s="72"/>
      <c r="TZ206" s="72"/>
      <c r="UA206" s="72"/>
      <c r="UB206" s="72"/>
      <c r="UC206" s="72"/>
      <c r="UD206" s="72"/>
      <c r="UE206" s="72"/>
      <c r="UF206" s="72"/>
      <c r="UG206" s="72"/>
      <c r="UH206" s="72"/>
      <c r="UI206" s="72"/>
      <c r="UJ206" s="72"/>
      <c r="UK206" s="72"/>
      <c r="UL206" s="72"/>
      <c r="UM206" s="72"/>
      <c r="UN206" s="72"/>
      <c r="UO206" s="72"/>
      <c r="UP206" s="72"/>
      <c r="UQ206" s="72"/>
      <c r="UR206" s="72"/>
      <c r="US206" s="72"/>
      <c r="UT206" s="72"/>
      <c r="UU206" s="72"/>
      <c r="UV206" s="72"/>
      <c r="UW206" s="72"/>
      <c r="UX206" s="72"/>
      <c r="UY206" s="72"/>
      <c r="UZ206" s="72"/>
      <c r="VA206" s="72"/>
      <c r="VB206" s="72"/>
      <c r="VC206" s="72"/>
      <c r="VD206" s="72"/>
      <c r="VE206" s="72"/>
      <c r="VF206" s="72"/>
      <c r="VG206" s="72"/>
      <c r="VH206" s="72"/>
      <c r="VI206" s="72"/>
      <c r="VJ206" s="72"/>
      <c r="VK206" s="72"/>
      <c r="VL206" s="72"/>
      <c r="VM206" s="72"/>
      <c r="VN206" s="72"/>
      <c r="VO206" s="72"/>
      <c r="VP206" s="72"/>
      <c r="VQ206" s="72"/>
      <c r="VR206" s="72"/>
      <c r="VS206" s="72"/>
      <c r="VT206" s="72"/>
      <c r="VU206" s="72"/>
      <c r="VV206" s="72"/>
      <c r="VW206" s="72"/>
      <c r="VX206" s="72"/>
      <c r="VY206" s="72"/>
      <c r="VZ206" s="72"/>
      <c r="WA206" s="72"/>
      <c r="WB206" s="72"/>
      <c r="WC206" s="72"/>
      <c r="WD206" s="72"/>
      <c r="WE206" s="72"/>
      <c r="WF206" s="72"/>
      <c r="WG206" s="72"/>
      <c r="WH206" s="72"/>
      <c r="WI206" s="72"/>
      <c r="WJ206" s="72"/>
      <c r="WK206" s="72"/>
      <c r="WL206" s="72"/>
      <c r="WM206" s="72"/>
      <c r="WN206" s="72"/>
      <c r="WO206" s="72"/>
      <c r="WP206" s="72"/>
      <c r="WQ206" s="72"/>
      <c r="WR206" s="72"/>
      <c r="WS206" s="72"/>
      <c r="WT206" s="72"/>
      <c r="WU206" s="72"/>
      <c r="WV206" s="72"/>
      <c r="WW206" s="72"/>
      <c r="WX206" s="72"/>
      <c r="WY206" s="72"/>
      <c r="WZ206" s="72"/>
      <c r="XA206" s="72"/>
      <c r="XB206" s="72"/>
      <c r="XC206" s="72"/>
      <c r="XD206" s="72"/>
      <c r="XE206" s="72"/>
      <c r="XF206" s="72"/>
      <c r="XG206" s="72"/>
      <c r="XH206" s="72"/>
      <c r="XI206" s="72"/>
      <c r="XJ206" s="72"/>
      <c r="XK206" s="72"/>
      <c r="XL206" s="72"/>
      <c r="XM206" s="72"/>
      <c r="XN206" s="72"/>
      <c r="XO206" s="72"/>
      <c r="XP206" s="72"/>
      <c r="XQ206" s="72"/>
      <c r="XR206" s="72"/>
      <c r="XS206" s="72"/>
      <c r="XT206" s="72"/>
      <c r="XU206" s="72"/>
      <c r="XV206" s="72"/>
      <c r="XW206" s="72"/>
      <c r="XX206" s="72"/>
      <c r="XY206" s="72"/>
      <c r="XZ206" s="72"/>
      <c r="YA206" s="72"/>
      <c r="YB206" s="72"/>
      <c r="YC206" s="72"/>
      <c r="YD206" s="72"/>
      <c r="YE206" s="72"/>
      <c r="YF206" s="72"/>
      <c r="YG206" s="72"/>
      <c r="YH206" s="72"/>
      <c r="YI206" s="72"/>
      <c r="YJ206" s="72"/>
      <c r="YK206" s="72"/>
      <c r="YL206" s="72"/>
      <c r="YM206" s="72"/>
      <c r="YN206" s="72"/>
      <c r="YO206" s="72"/>
      <c r="YP206" s="72"/>
      <c r="YQ206" s="72"/>
      <c r="YR206" s="72"/>
      <c r="YS206" s="72"/>
      <c r="YT206" s="72"/>
      <c r="YU206" s="72"/>
      <c r="YV206" s="72"/>
      <c r="YW206" s="72"/>
      <c r="YX206" s="72"/>
      <c r="YY206" s="72"/>
      <c r="YZ206" s="72"/>
      <c r="ZA206" s="72"/>
      <c r="ZB206" s="72"/>
      <c r="ZC206" s="72"/>
      <c r="ZD206" s="72"/>
      <c r="ZE206" s="72"/>
      <c r="ZF206" s="72"/>
      <c r="ZG206" s="72"/>
      <c r="ZH206" s="72"/>
      <c r="ZI206" s="72"/>
      <c r="ZJ206" s="72"/>
      <c r="ZK206" s="72"/>
      <c r="ZL206" s="72"/>
      <c r="ZM206" s="72"/>
      <c r="ZN206" s="72"/>
      <c r="ZO206" s="72"/>
      <c r="ZP206" s="72"/>
      <c r="ZQ206" s="72"/>
      <c r="ZR206" s="72"/>
      <c r="ZS206" s="72"/>
    </row>
    <row r="207" spans="56:695" ht="15" customHeight="1">
      <c r="BD207" s="72"/>
      <c r="BE207" s="72"/>
      <c r="BF207" s="72"/>
      <c r="BG207" s="72"/>
      <c r="BH207" s="72"/>
      <c r="BI207" s="72"/>
      <c r="BJ207" s="72"/>
      <c r="BK207" s="72"/>
      <c r="BL207" s="72"/>
      <c r="BM207" s="72"/>
      <c r="BN207" s="72"/>
      <c r="BO207" s="72"/>
      <c r="BP207" s="72"/>
      <c r="BQ207" s="72"/>
      <c r="BR207" s="72"/>
      <c r="BS207" s="72"/>
      <c r="BT207" s="72"/>
      <c r="BU207" s="72"/>
      <c r="BV207" s="72"/>
      <c r="BW207" s="72"/>
      <c r="BX207" s="72"/>
      <c r="BY207" s="72"/>
      <c r="BZ207" s="72"/>
      <c r="CA207" s="72"/>
      <c r="CB207" s="72"/>
      <c r="CC207" s="72"/>
      <c r="CD207" s="72"/>
      <c r="CE207" s="72"/>
      <c r="CF207" s="72"/>
      <c r="CG207" s="72"/>
      <c r="CH207" s="72"/>
      <c r="CI207" s="72"/>
      <c r="CJ207" s="72"/>
      <c r="CK207" s="72"/>
      <c r="CL207" s="72"/>
      <c r="CM207" s="72"/>
      <c r="CN207" s="72"/>
      <c r="CO207" s="72"/>
      <c r="CP207" s="72"/>
      <c r="CQ207" s="72"/>
      <c r="CR207" s="72"/>
      <c r="CS207" s="72"/>
      <c r="CT207" s="72"/>
      <c r="CU207" s="72"/>
      <c r="CV207" s="72"/>
      <c r="CW207" s="72"/>
      <c r="CX207" s="72"/>
      <c r="CY207" s="72"/>
      <c r="CZ207" s="72"/>
      <c r="DA207" s="72"/>
      <c r="DB207" s="72"/>
      <c r="DC207" s="72"/>
      <c r="DD207" s="72"/>
      <c r="DE207" s="72"/>
      <c r="DF207" s="72"/>
      <c r="DG207" s="72"/>
      <c r="DH207" s="72"/>
      <c r="DI207" s="72"/>
      <c r="DJ207" s="72"/>
      <c r="DK207" s="72"/>
      <c r="DL207" s="72"/>
      <c r="DM207" s="72"/>
      <c r="DN207" s="72"/>
      <c r="DO207" s="72"/>
      <c r="DP207" s="72"/>
      <c r="DQ207" s="72"/>
      <c r="DR207" s="72"/>
      <c r="DS207" s="72"/>
      <c r="DT207" s="72"/>
      <c r="DU207" s="72"/>
      <c r="DV207" s="72"/>
      <c r="DW207" s="72"/>
      <c r="DX207" s="72"/>
      <c r="DY207" s="72"/>
      <c r="DZ207" s="72"/>
      <c r="EA207" s="72"/>
      <c r="EB207" s="72"/>
      <c r="EC207" s="72"/>
      <c r="ED207" s="72"/>
      <c r="EE207" s="72"/>
      <c r="EF207" s="72"/>
      <c r="EG207" s="72"/>
      <c r="EH207" s="72"/>
      <c r="EI207" s="72"/>
      <c r="EJ207" s="72"/>
      <c r="EK207" s="72"/>
      <c r="EL207" s="72"/>
      <c r="EM207" s="72"/>
      <c r="EN207" s="72"/>
      <c r="EO207" s="72"/>
      <c r="EP207" s="72"/>
      <c r="EQ207" s="72"/>
      <c r="ER207" s="72"/>
      <c r="ES207" s="72"/>
      <c r="ET207" s="72"/>
      <c r="EU207" s="72"/>
      <c r="EV207" s="72"/>
      <c r="EW207" s="72"/>
      <c r="EX207" s="72"/>
      <c r="EY207" s="72"/>
      <c r="EZ207" s="72"/>
      <c r="FA207" s="72"/>
      <c r="FB207" s="72"/>
      <c r="FC207" s="72"/>
      <c r="FD207" s="72"/>
      <c r="FE207" s="72"/>
      <c r="FF207" s="72"/>
      <c r="FG207" s="72"/>
      <c r="FH207" s="72"/>
      <c r="FI207" s="72"/>
      <c r="FJ207" s="72"/>
      <c r="FK207" s="72"/>
      <c r="FL207" s="72"/>
      <c r="FM207" s="72"/>
      <c r="FN207" s="72"/>
      <c r="FO207" s="72"/>
      <c r="FP207" s="72"/>
      <c r="FQ207" s="72"/>
      <c r="FR207" s="72"/>
      <c r="FS207" s="72"/>
      <c r="FT207" s="72"/>
      <c r="FU207" s="72"/>
      <c r="FV207" s="72"/>
      <c r="FW207" s="72"/>
      <c r="FX207" s="72"/>
      <c r="FY207" s="72"/>
      <c r="FZ207" s="72"/>
      <c r="GA207" s="72"/>
      <c r="GB207" s="72"/>
      <c r="GC207" s="72"/>
      <c r="GD207" s="72"/>
      <c r="GE207" s="72"/>
      <c r="GF207" s="72"/>
      <c r="GG207" s="72"/>
      <c r="GH207" s="72"/>
      <c r="GI207" s="72"/>
      <c r="GJ207" s="72"/>
      <c r="GK207" s="72"/>
      <c r="GL207" s="72"/>
      <c r="GM207" s="72"/>
      <c r="GN207" s="72"/>
      <c r="GO207" s="72"/>
      <c r="GP207" s="72"/>
      <c r="GQ207" s="72"/>
      <c r="GR207" s="72"/>
      <c r="GS207" s="72"/>
      <c r="GT207" s="72"/>
      <c r="GU207" s="72"/>
      <c r="GV207" s="72"/>
      <c r="GW207" s="72"/>
      <c r="GX207" s="72"/>
      <c r="GY207" s="72"/>
      <c r="GZ207" s="72"/>
      <c r="HA207" s="72"/>
      <c r="HB207" s="72"/>
      <c r="HC207" s="72"/>
      <c r="HD207" s="72"/>
      <c r="HE207" s="72"/>
      <c r="HF207" s="72"/>
      <c r="HG207" s="72"/>
      <c r="HH207" s="72"/>
      <c r="HI207" s="72"/>
      <c r="HJ207" s="72"/>
      <c r="HK207" s="72"/>
      <c r="HL207" s="72"/>
      <c r="HM207" s="72"/>
      <c r="HN207" s="72"/>
      <c r="HO207" s="72"/>
      <c r="HP207" s="72"/>
      <c r="HQ207" s="72"/>
      <c r="HR207" s="72"/>
      <c r="HS207" s="72"/>
      <c r="HT207" s="72"/>
      <c r="HU207" s="72"/>
      <c r="HV207" s="72"/>
      <c r="HW207" s="72"/>
      <c r="HX207" s="72"/>
      <c r="HY207" s="72"/>
      <c r="HZ207" s="72"/>
      <c r="IA207" s="72"/>
      <c r="IB207" s="72"/>
      <c r="IC207" s="72"/>
      <c r="ID207" s="72"/>
      <c r="IE207" s="72"/>
      <c r="IF207" s="72"/>
      <c r="IG207" s="72"/>
      <c r="IH207" s="72"/>
      <c r="II207" s="72"/>
      <c r="IJ207" s="72"/>
      <c r="IK207" s="72"/>
      <c r="IL207" s="72"/>
      <c r="IM207" s="72"/>
      <c r="IN207" s="72"/>
      <c r="IO207" s="72"/>
      <c r="IP207" s="72"/>
      <c r="IQ207" s="72"/>
      <c r="IR207" s="72"/>
      <c r="IS207" s="72"/>
      <c r="IT207" s="72"/>
      <c r="IU207" s="72"/>
      <c r="IV207" s="72"/>
      <c r="IW207" s="72"/>
      <c r="IX207" s="72"/>
      <c r="IY207" s="72"/>
      <c r="IZ207" s="72"/>
      <c r="JA207" s="72"/>
      <c r="JB207" s="72"/>
      <c r="JC207" s="72"/>
      <c r="JD207" s="72"/>
      <c r="JE207" s="72"/>
      <c r="JF207" s="72"/>
      <c r="JG207" s="72"/>
      <c r="JH207" s="72"/>
      <c r="JI207" s="72"/>
      <c r="JJ207" s="72"/>
      <c r="JK207" s="72"/>
      <c r="JL207" s="72"/>
      <c r="JM207" s="72"/>
      <c r="JN207" s="72"/>
      <c r="JO207" s="72"/>
      <c r="JP207" s="72"/>
      <c r="JQ207" s="72"/>
      <c r="JR207" s="72"/>
      <c r="JS207" s="72"/>
      <c r="JT207" s="72"/>
      <c r="JU207" s="72"/>
      <c r="JV207" s="72"/>
      <c r="JW207" s="72"/>
      <c r="JX207" s="72"/>
      <c r="JY207" s="72"/>
      <c r="JZ207" s="72"/>
      <c r="KA207" s="72"/>
      <c r="KB207" s="72"/>
      <c r="KC207" s="72"/>
      <c r="KD207" s="72"/>
      <c r="KE207" s="72"/>
      <c r="KF207" s="72"/>
      <c r="KG207" s="72"/>
      <c r="KH207" s="72"/>
      <c r="KI207" s="72"/>
      <c r="KJ207" s="72"/>
      <c r="KK207" s="72"/>
      <c r="KL207" s="72"/>
      <c r="KM207" s="72"/>
      <c r="KN207" s="72"/>
      <c r="KO207" s="72"/>
      <c r="KP207" s="72"/>
      <c r="KQ207" s="72"/>
      <c r="KR207" s="72"/>
      <c r="KS207" s="72"/>
      <c r="KT207" s="72"/>
      <c r="KU207" s="72"/>
      <c r="KV207" s="72"/>
      <c r="KW207" s="72"/>
      <c r="KX207" s="72"/>
      <c r="KY207" s="72"/>
      <c r="KZ207" s="72"/>
      <c r="LA207" s="72"/>
      <c r="LB207" s="72"/>
      <c r="LC207" s="72"/>
      <c r="LD207" s="72"/>
      <c r="LE207" s="72"/>
      <c r="LF207" s="72"/>
      <c r="LG207" s="72"/>
      <c r="LH207" s="72"/>
      <c r="LI207" s="72"/>
      <c r="LJ207" s="72"/>
      <c r="LK207" s="72"/>
      <c r="LL207" s="72"/>
      <c r="LM207" s="72"/>
      <c r="LN207" s="72"/>
      <c r="LO207" s="72"/>
      <c r="LP207" s="72"/>
      <c r="LQ207" s="72"/>
      <c r="LR207" s="72"/>
      <c r="LS207" s="72"/>
      <c r="LT207" s="72"/>
      <c r="LU207" s="72"/>
      <c r="LV207" s="72"/>
      <c r="LW207" s="72"/>
      <c r="LX207" s="72"/>
      <c r="LY207" s="72"/>
      <c r="LZ207" s="72"/>
      <c r="MA207" s="72"/>
      <c r="MB207" s="72"/>
      <c r="MC207" s="72"/>
      <c r="MD207" s="72"/>
      <c r="ME207" s="72"/>
      <c r="MF207" s="72"/>
      <c r="MG207" s="72"/>
      <c r="MH207" s="72"/>
      <c r="MI207" s="72"/>
      <c r="MJ207" s="72"/>
      <c r="MK207" s="72"/>
      <c r="ML207" s="72"/>
      <c r="MM207" s="72"/>
      <c r="MN207" s="72"/>
      <c r="MO207" s="72"/>
      <c r="MP207" s="72"/>
      <c r="MQ207" s="72"/>
      <c r="MR207" s="72"/>
      <c r="MS207" s="72"/>
      <c r="MT207" s="72"/>
      <c r="MU207" s="72"/>
      <c r="MV207" s="72"/>
      <c r="MW207" s="72"/>
      <c r="MX207" s="72"/>
      <c r="MY207" s="72"/>
      <c r="MZ207" s="72"/>
      <c r="NA207" s="72"/>
      <c r="NB207" s="72"/>
      <c r="NC207" s="72"/>
      <c r="ND207" s="72"/>
      <c r="NE207" s="72"/>
      <c r="NF207" s="72"/>
      <c r="NG207" s="72"/>
      <c r="NH207" s="72"/>
      <c r="NI207" s="72"/>
      <c r="NJ207" s="72"/>
      <c r="NK207" s="72"/>
      <c r="NL207" s="72"/>
      <c r="NM207" s="72"/>
      <c r="NN207" s="72"/>
      <c r="NO207" s="72"/>
      <c r="NP207" s="72"/>
      <c r="NQ207" s="72"/>
      <c r="NR207" s="72"/>
      <c r="NS207" s="72"/>
      <c r="NT207" s="72"/>
      <c r="NU207" s="72"/>
      <c r="NV207" s="72"/>
      <c r="NW207" s="72"/>
      <c r="NX207" s="72"/>
      <c r="NY207" s="72"/>
      <c r="NZ207" s="72"/>
      <c r="OA207" s="72"/>
      <c r="OB207" s="72"/>
      <c r="OC207" s="72"/>
      <c r="OD207" s="72"/>
      <c r="OE207" s="72"/>
      <c r="OF207" s="72"/>
      <c r="OG207" s="72"/>
      <c r="OH207" s="72"/>
      <c r="OI207" s="72"/>
      <c r="OJ207" s="72"/>
      <c r="OK207" s="72"/>
      <c r="OL207" s="72"/>
      <c r="OM207" s="72"/>
      <c r="ON207" s="72"/>
      <c r="OO207" s="72"/>
      <c r="OP207" s="72"/>
      <c r="OQ207" s="72"/>
      <c r="OR207" s="72"/>
      <c r="OS207" s="72"/>
      <c r="OT207" s="72"/>
      <c r="OU207" s="72"/>
      <c r="OV207" s="72"/>
      <c r="OW207" s="72"/>
      <c r="OX207" s="72"/>
      <c r="OY207" s="72"/>
      <c r="OZ207" s="72"/>
      <c r="PA207" s="72"/>
      <c r="PB207" s="72"/>
      <c r="PC207" s="72"/>
      <c r="PD207" s="72"/>
      <c r="PE207" s="72"/>
      <c r="PF207" s="72"/>
      <c r="PG207" s="72"/>
      <c r="PH207" s="72"/>
      <c r="PI207" s="72"/>
      <c r="PJ207" s="72"/>
      <c r="PK207" s="72"/>
      <c r="PL207" s="72"/>
      <c r="PM207" s="72"/>
      <c r="PN207" s="72"/>
      <c r="PO207" s="72"/>
      <c r="PP207" s="72"/>
      <c r="PQ207" s="72"/>
      <c r="PR207" s="72"/>
      <c r="PS207" s="72"/>
      <c r="PT207" s="72"/>
      <c r="PU207" s="72"/>
      <c r="PV207" s="72"/>
      <c r="PW207" s="72"/>
      <c r="PX207" s="72"/>
      <c r="PY207" s="72"/>
      <c r="PZ207" s="72"/>
      <c r="QA207" s="72"/>
      <c r="QB207" s="72"/>
      <c r="QC207" s="72"/>
      <c r="QD207" s="72"/>
      <c r="QE207" s="72"/>
      <c r="QF207" s="72"/>
      <c r="QG207" s="72"/>
      <c r="QH207" s="72"/>
      <c r="QI207" s="72"/>
      <c r="QJ207" s="72"/>
      <c r="QK207" s="72"/>
      <c r="QL207" s="72"/>
      <c r="QM207" s="72"/>
      <c r="QN207" s="72"/>
      <c r="QO207" s="72"/>
      <c r="QP207" s="72"/>
      <c r="QQ207" s="72"/>
      <c r="QR207" s="72"/>
      <c r="QS207" s="72"/>
      <c r="QT207" s="72"/>
      <c r="QU207" s="72"/>
      <c r="QV207" s="72"/>
      <c r="QW207" s="72"/>
      <c r="QX207" s="72"/>
      <c r="QY207" s="72"/>
      <c r="QZ207" s="72"/>
      <c r="RA207" s="72"/>
      <c r="RB207" s="72"/>
      <c r="RC207" s="72"/>
      <c r="RD207" s="72"/>
      <c r="RE207" s="72"/>
      <c r="RF207" s="72"/>
      <c r="RG207" s="72"/>
      <c r="RH207" s="72"/>
      <c r="RI207" s="72"/>
      <c r="RJ207" s="72"/>
      <c r="RK207" s="72"/>
      <c r="RL207" s="72"/>
      <c r="RM207" s="72"/>
      <c r="RN207" s="72"/>
      <c r="RO207" s="72"/>
      <c r="RP207" s="72"/>
      <c r="RQ207" s="72"/>
      <c r="RR207" s="72"/>
      <c r="RS207" s="72"/>
      <c r="RT207" s="72"/>
      <c r="RU207" s="72"/>
      <c r="RV207" s="72"/>
      <c r="RW207" s="72"/>
      <c r="RX207" s="72"/>
      <c r="RY207" s="72"/>
      <c r="RZ207" s="72"/>
      <c r="SA207" s="72"/>
      <c r="SB207" s="72"/>
      <c r="SC207" s="72"/>
      <c r="SD207" s="72"/>
      <c r="SE207" s="72"/>
      <c r="SF207" s="72"/>
      <c r="SG207" s="72"/>
      <c r="SH207" s="72"/>
      <c r="SI207" s="72"/>
      <c r="SJ207" s="72"/>
      <c r="SK207" s="72"/>
      <c r="SL207" s="72"/>
      <c r="SM207" s="72"/>
      <c r="SN207" s="72"/>
      <c r="SO207" s="72"/>
      <c r="SP207" s="72"/>
      <c r="SQ207" s="72"/>
      <c r="SR207" s="72"/>
      <c r="SS207" s="72"/>
      <c r="ST207" s="72"/>
      <c r="SU207" s="72"/>
      <c r="SV207" s="72"/>
      <c r="SW207" s="72"/>
      <c r="SX207" s="72"/>
      <c r="SY207" s="72"/>
      <c r="SZ207" s="72"/>
      <c r="TA207" s="72"/>
      <c r="TB207" s="72"/>
      <c r="TC207" s="72"/>
      <c r="TD207" s="72"/>
      <c r="TE207" s="72"/>
      <c r="TF207" s="72"/>
      <c r="TG207" s="72"/>
      <c r="TH207" s="72"/>
      <c r="TI207" s="72"/>
      <c r="TJ207" s="72"/>
      <c r="TK207" s="72"/>
      <c r="TL207" s="72"/>
      <c r="TM207" s="72"/>
      <c r="TN207" s="72"/>
      <c r="TO207" s="72"/>
      <c r="TP207" s="72"/>
      <c r="TQ207" s="72"/>
      <c r="TR207" s="72"/>
      <c r="TS207" s="72"/>
      <c r="TT207" s="72"/>
      <c r="TU207" s="72"/>
      <c r="TV207" s="72"/>
      <c r="TW207" s="72"/>
      <c r="TX207" s="72"/>
      <c r="TY207" s="72"/>
      <c r="TZ207" s="72"/>
      <c r="UA207" s="72"/>
      <c r="UB207" s="72"/>
      <c r="UC207" s="72"/>
      <c r="UD207" s="72"/>
      <c r="UE207" s="72"/>
      <c r="UF207" s="72"/>
      <c r="UG207" s="72"/>
      <c r="UH207" s="72"/>
      <c r="UI207" s="72"/>
      <c r="UJ207" s="72"/>
      <c r="UK207" s="72"/>
      <c r="UL207" s="72"/>
      <c r="UM207" s="72"/>
      <c r="UN207" s="72"/>
      <c r="UO207" s="72"/>
      <c r="UP207" s="72"/>
      <c r="UQ207" s="72"/>
      <c r="UR207" s="72"/>
      <c r="US207" s="72"/>
      <c r="UT207" s="72"/>
      <c r="UU207" s="72"/>
      <c r="UV207" s="72"/>
      <c r="UW207" s="72"/>
      <c r="UX207" s="72"/>
      <c r="UY207" s="72"/>
      <c r="UZ207" s="72"/>
      <c r="VA207" s="72"/>
      <c r="VB207" s="72"/>
      <c r="VC207" s="72"/>
      <c r="VD207" s="72"/>
      <c r="VE207" s="72"/>
      <c r="VF207" s="72"/>
      <c r="VG207" s="72"/>
      <c r="VH207" s="72"/>
      <c r="VI207" s="72"/>
      <c r="VJ207" s="72"/>
      <c r="VK207" s="72"/>
      <c r="VL207" s="72"/>
      <c r="VM207" s="72"/>
      <c r="VN207" s="72"/>
      <c r="VO207" s="72"/>
      <c r="VP207" s="72"/>
      <c r="VQ207" s="72"/>
      <c r="VR207" s="72"/>
      <c r="VS207" s="72"/>
      <c r="VT207" s="72"/>
      <c r="VU207" s="72"/>
      <c r="VV207" s="72"/>
      <c r="VW207" s="72"/>
      <c r="VX207" s="72"/>
      <c r="VY207" s="72"/>
      <c r="VZ207" s="72"/>
      <c r="WA207" s="72"/>
      <c r="WB207" s="72"/>
      <c r="WC207" s="72"/>
      <c r="WD207" s="72"/>
      <c r="WE207" s="72"/>
      <c r="WF207" s="72"/>
      <c r="WG207" s="72"/>
      <c r="WH207" s="72"/>
      <c r="WI207" s="72"/>
      <c r="WJ207" s="72"/>
      <c r="WK207" s="72"/>
      <c r="WL207" s="72"/>
      <c r="WM207" s="72"/>
      <c r="WN207" s="72"/>
      <c r="WO207" s="72"/>
      <c r="WP207" s="72"/>
      <c r="WQ207" s="72"/>
      <c r="WR207" s="72"/>
      <c r="WS207" s="72"/>
      <c r="WT207" s="72"/>
      <c r="WU207" s="72"/>
      <c r="WV207" s="72"/>
      <c r="WW207" s="72"/>
      <c r="WX207" s="72"/>
      <c r="WY207" s="72"/>
      <c r="WZ207" s="72"/>
      <c r="XA207" s="72"/>
      <c r="XB207" s="72"/>
      <c r="XC207" s="72"/>
      <c r="XD207" s="72"/>
      <c r="XE207" s="72"/>
      <c r="XF207" s="72"/>
      <c r="XG207" s="72"/>
      <c r="XH207" s="72"/>
      <c r="XI207" s="72"/>
      <c r="XJ207" s="72"/>
      <c r="XK207" s="72"/>
      <c r="XL207" s="72"/>
      <c r="XM207" s="72"/>
      <c r="XN207" s="72"/>
      <c r="XO207" s="72"/>
      <c r="XP207" s="72"/>
      <c r="XQ207" s="72"/>
      <c r="XR207" s="72"/>
      <c r="XS207" s="72"/>
      <c r="XT207" s="72"/>
      <c r="XU207" s="72"/>
      <c r="XV207" s="72"/>
      <c r="XW207" s="72"/>
      <c r="XX207" s="72"/>
      <c r="XY207" s="72"/>
      <c r="XZ207" s="72"/>
      <c r="YA207" s="72"/>
      <c r="YB207" s="72"/>
      <c r="YC207" s="72"/>
      <c r="YD207" s="72"/>
      <c r="YE207" s="72"/>
      <c r="YF207" s="72"/>
      <c r="YG207" s="72"/>
      <c r="YH207" s="72"/>
      <c r="YI207" s="72"/>
      <c r="YJ207" s="72"/>
      <c r="YK207" s="72"/>
      <c r="YL207" s="72"/>
      <c r="YM207" s="72"/>
      <c r="YN207" s="72"/>
      <c r="YO207" s="72"/>
      <c r="YP207" s="72"/>
      <c r="YQ207" s="72"/>
      <c r="YR207" s="72"/>
      <c r="YS207" s="72"/>
      <c r="YT207" s="72"/>
      <c r="YU207" s="72"/>
      <c r="YV207" s="72"/>
      <c r="YW207" s="72"/>
      <c r="YX207" s="72"/>
      <c r="YY207" s="72"/>
      <c r="YZ207" s="72"/>
      <c r="ZA207" s="72"/>
      <c r="ZB207" s="72"/>
      <c r="ZC207" s="72"/>
      <c r="ZD207" s="72"/>
      <c r="ZE207" s="72"/>
      <c r="ZF207" s="72"/>
      <c r="ZG207" s="72"/>
      <c r="ZH207" s="72"/>
      <c r="ZI207" s="72"/>
      <c r="ZJ207" s="72"/>
      <c r="ZK207" s="72"/>
      <c r="ZL207" s="72"/>
      <c r="ZM207" s="72"/>
      <c r="ZN207" s="72"/>
      <c r="ZO207" s="72"/>
      <c r="ZP207" s="72"/>
      <c r="ZQ207" s="72"/>
      <c r="ZR207" s="72"/>
      <c r="ZS207" s="72"/>
    </row>
    <row r="208" spans="56:695" ht="15" customHeight="1">
      <c r="BD208" s="72"/>
      <c r="BE208" s="72"/>
      <c r="BF208" s="72"/>
      <c r="BG208" s="72"/>
      <c r="BH208" s="72"/>
      <c r="BI208" s="72"/>
      <c r="BJ208" s="72"/>
      <c r="BK208" s="72"/>
      <c r="BL208" s="72"/>
      <c r="BM208" s="72"/>
      <c r="BN208" s="72"/>
      <c r="BO208" s="72"/>
      <c r="BP208" s="72"/>
      <c r="BQ208" s="72"/>
      <c r="BR208" s="72"/>
      <c r="BS208" s="72"/>
      <c r="BT208" s="72"/>
      <c r="BU208" s="72"/>
      <c r="BV208" s="72"/>
      <c r="BW208" s="72"/>
      <c r="BX208" s="72"/>
      <c r="BY208" s="72"/>
      <c r="BZ208" s="72"/>
      <c r="CA208" s="72"/>
      <c r="CB208" s="72"/>
      <c r="CC208" s="72"/>
      <c r="CD208" s="72"/>
      <c r="CE208" s="72"/>
      <c r="CF208" s="72"/>
      <c r="CG208" s="72"/>
      <c r="CH208" s="72"/>
      <c r="CI208" s="72"/>
      <c r="CJ208" s="72"/>
      <c r="CK208" s="72"/>
      <c r="CL208" s="72"/>
      <c r="CM208" s="72"/>
      <c r="CN208" s="72"/>
      <c r="CO208" s="72"/>
      <c r="CP208" s="72"/>
      <c r="CQ208" s="72"/>
      <c r="CR208" s="72"/>
      <c r="CS208" s="72"/>
      <c r="CT208" s="72"/>
      <c r="CU208" s="72"/>
      <c r="CV208" s="72"/>
      <c r="CW208" s="72"/>
      <c r="CX208" s="72"/>
      <c r="CY208" s="72"/>
      <c r="CZ208" s="72"/>
      <c r="DA208" s="72"/>
      <c r="DB208" s="72"/>
      <c r="DC208" s="72"/>
      <c r="DD208" s="72"/>
      <c r="DE208" s="72"/>
      <c r="DF208" s="72"/>
      <c r="DG208" s="72"/>
      <c r="DH208" s="72"/>
      <c r="DI208" s="72"/>
      <c r="DJ208" s="72"/>
      <c r="DK208" s="72"/>
      <c r="DL208" s="72"/>
      <c r="DM208" s="72"/>
      <c r="DN208" s="72"/>
      <c r="DO208" s="72"/>
      <c r="DP208" s="72"/>
      <c r="DQ208" s="72"/>
      <c r="DR208" s="72"/>
      <c r="DS208" s="72"/>
      <c r="DT208" s="72"/>
      <c r="DU208" s="72"/>
      <c r="DV208" s="72"/>
      <c r="DW208" s="72"/>
      <c r="DX208" s="72"/>
      <c r="DY208" s="72"/>
      <c r="DZ208" s="72"/>
      <c r="EA208" s="72"/>
      <c r="EB208" s="72"/>
      <c r="EC208" s="72"/>
      <c r="ED208" s="72"/>
      <c r="EE208" s="72"/>
      <c r="EF208" s="72"/>
      <c r="EG208" s="72"/>
      <c r="EH208" s="72"/>
      <c r="EI208" s="72"/>
      <c r="EJ208" s="72"/>
      <c r="EK208" s="72"/>
      <c r="EL208" s="72"/>
      <c r="EM208" s="72"/>
      <c r="EN208" s="72"/>
      <c r="EO208" s="72"/>
      <c r="EP208" s="72"/>
      <c r="EQ208" s="72"/>
      <c r="ER208" s="72"/>
      <c r="ES208" s="72"/>
      <c r="ET208" s="72"/>
      <c r="EU208" s="72"/>
      <c r="EV208" s="72"/>
      <c r="EW208" s="72"/>
      <c r="EX208" s="72"/>
      <c r="EY208" s="72"/>
      <c r="EZ208" s="72"/>
      <c r="FA208" s="72"/>
      <c r="FB208" s="72"/>
      <c r="FC208" s="72"/>
      <c r="FD208" s="72"/>
      <c r="FE208" s="72"/>
      <c r="FF208" s="72"/>
      <c r="FG208" s="72"/>
      <c r="FH208" s="72"/>
      <c r="FI208" s="72"/>
      <c r="FJ208" s="72"/>
      <c r="FK208" s="72"/>
      <c r="FL208" s="72"/>
      <c r="FM208" s="72"/>
      <c r="FN208" s="72"/>
      <c r="FO208" s="72"/>
      <c r="FP208" s="72"/>
      <c r="FQ208" s="72"/>
      <c r="FR208" s="72"/>
      <c r="FS208" s="72"/>
      <c r="FT208" s="72"/>
      <c r="FU208" s="72"/>
      <c r="FV208" s="72"/>
      <c r="FW208" s="72"/>
      <c r="FX208" s="72"/>
      <c r="FY208" s="72"/>
      <c r="FZ208" s="72"/>
      <c r="GA208" s="72"/>
      <c r="GB208" s="72"/>
      <c r="GC208" s="72"/>
      <c r="GD208" s="72"/>
      <c r="GE208" s="72"/>
      <c r="GF208" s="72"/>
      <c r="GG208" s="72"/>
      <c r="GH208" s="72"/>
      <c r="GI208" s="72"/>
      <c r="GJ208" s="72"/>
      <c r="GK208" s="72"/>
      <c r="GL208" s="72"/>
      <c r="GM208" s="72"/>
      <c r="GN208" s="72"/>
      <c r="GO208" s="72"/>
      <c r="GP208" s="72"/>
      <c r="GQ208" s="72"/>
      <c r="GR208" s="72"/>
      <c r="GS208" s="72"/>
      <c r="GT208" s="72"/>
      <c r="GU208" s="72"/>
      <c r="GV208" s="72"/>
      <c r="GW208" s="72"/>
      <c r="GX208" s="72"/>
      <c r="GY208" s="72"/>
      <c r="GZ208" s="72"/>
      <c r="HA208" s="72"/>
      <c r="HB208" s="72"/>
      <c r="HC208" s="72"/>
      <c r="HD208" s="72"/>
      <c r="HE208" s="72"/>
      <c r="HF208" s="72"/>
      <c r="HG208" s="72"/>
      <c r="HH208" s="72"/>
      <c r="HI208" s="72"/>
      <c r="HJ208" s="72"/>
      <c r="HK208" s="72"/>
      <c r="HL208" s="72"/>
      <c r="HM208" s="72"/>
      <c r="HN208" s="72"/>
      <c r="HO208" s="72"/>
      <c r="HP208" s="72"/>
      <c r="HQ208" s="72"/>
      <c r="HR208" s="72"/>
      <c r="HS208" s="72"/>
      <c r="HT208" s="72"/>
      <c r="HU208" s="72"/>
      <c r="HV208" s="72"/>
      <c r="HW208" s="72"/>
      <c r="HX208" s="72"/>
      <c r="HY208" s="72"/>
      <c r="HZ208" s="72"/>
      <c r="IA208" s="72"/>
      <c r="IB208" s="72"/>
      <c r="IC208" s="72"/>
      <c r="ID208" s="72"/>
      <c r="IE208" s="72"/>
      <c r="IF208" s="72"/>
      <c r="IG208" s="72"/>
      <c r="IH208" s="72"/>
      <c r="II208" s="72"/>
      <c r="IJ208" s="72"/>
      <c r="IK208" s="72"/>
      <c r="IL208" s="72"/>
      <c r="IM208" s="72"/>
      <c r="IN208" s="72"/>
      <c r="IO208" s="72"/>
      <c r="IP208" s="72"/>
      <c r="IQ208" s="72"/>
      <c r="IR208" s="72"/>
      <c r="IS208" s="72"/>
      <c r="IT208" s="72"/>
      <c r="IU208" s="72"/>
      <c r="IV208" s="72"/>
      <c r="IW208" s="72"/>
      <c r="IX208" s="72"/>
      <c r="IY208" s="72"/>
      <c r="IZ208" s="72"/>
      <c r="JA208" s="72"/>
      <c r="JB208" s="72"/>
      <c r="JC208" s="72"/>
      <c r="JD208" s="72"/>
      <c r="JE208" s="72"/>
      <c r="JF208" s="72"/>
      <c r="JG208" s="72"/>
      <c r="JH208" s="72"/>
      <c r="JI208" s="72"/>
      <c r="JJ208" s="72"/>
      <c r="JK208" s="72"/>
      <c r="JL208" s="72"/>
      <c r="JM208" s="72"/>
      <c r="JN208" s="72"/>
      <c r="JO208" s="72"/>
      <c r="JP208" s="72"/>
      <c r="JQ208" s="72"/>
      <c r="JR208" s="72"/>
      <c r="JS208" s="72"/>
      <c r="JT208" s="72"/>
      <c r="JU208" s="72"/>
      <c r="JV208" s="72"/>
      <c r="JW208" s="72"/>
      <c r="JX208" s="72"/>
      <c r="JY208" s="72"/>
      <c r="JZ208" s="72"/>
      <c r="KA208" s="72"/>
      <c r="KB208" s="72"/>
      <c r="KC208" s="72"/>
      <c r="KD208" s="72"/>
      <c r="KE208" s="72"/>
      <c r="KF208" s="72"/>
      <c r="KG208" s="72"/>
      <c r="KH208" s="72"/>
      <c r="KI208" s="72"/>
      <c r="KJ208" s="72"/>
      <c r="KK208" s="72"/>
      <c r="KL208" s="72"/>
      <c r="KM208" s="72"/>
      <c r="KN208" s="72"/>
      <c r="KO208" s="72"/>
      <c r="KP208" s="72"/>
      <c r="KQ208" s="72"/>
      <c r="KR208" s="72"/>
      <c r="KS208" s="72"/>
      <c r="KT208" s="72"/>
      <c r="KU208" s="72"/>
      <c r="KV208" s="72"/>
      <c r="KW208" s="72"/>
      <c r="KX208" s="72"/>
      <c r="KY208" s="72"/>
      <c r="KZ208" s="72"/>
      <c r="LA208" s="72"/>
      <c r="LB208" s="72"/>
      <c r="LC208" s="72"/>
      <c r="LD208" s="72"/>
      <c r="LE208" s="72"/>
      <c r="LF208" s="72"/>
      <c r="LG208" s="72"/>
      <c r="LH208" s="72"/>
      <c r="LI208" s="72"/>
      <c r="LJ208" s="72"/>
      <c r="LK208" s="72"/>
      <c r="LL208" s="72"/>
      <c r="LM208" s="72"/>
      <c r="LN208" s="72"/>
      <c r="LO208" s="72"/>
      <c r="LP208" s="72"/>
      <c r="LQ208" s="72"/>
      <c r="LR208" s="72"/>
      <c r="LS208" s="72"/>
      <c r="LT208" s="72"/>
      <c r="LU208" s="72"/>
      <c r="LV208" s="72"/>
      <c r="LW208" s="72"/>
      <c r="LX208" s="72"/>
      <c r="LY208" s="72"/>
      <c r="LZ208" s="72"/>
      <c r="MA208" s="72"/>
      <c r="MB208" s="72"/>
      <c r="MC208" s="72"/>
      <c r="MD208" s="72"/>
      <c r="ME208" s="72"/>
      <c r="MF208" s="72"/>
      <c r="MG208" s="72"/>
      <c r="MH208" s="72"/>
      <c r="MI208" s="72"/>
      <c r="MJ208" s="72"/>
      <c r="MK208" s="72"/>
      <c r="ML208" s="72"/>
      <c r="MM208" s="72"/>
      <c r="MN208" s="72"/>
      <c r="MO208" s="72"/>
      <c r="MP208" s="72"/>
      <c r="MQ208" s="72"/>
      <c r="MR208" s="72"/>
      <c r="MS208" s="72"/>
      <c r="MT208" s="72"/>
      <c r="MU208" s="72"/>
      <c r="MV208" s="72"/>
      <c r="MW208" s="72"/>
      <c r="MX208" s="72"/>
      <c r="MY208" s="72"/>
      <c r="MZ208" s="72"/>
      <c r="NA208" s="72"/>
      <c r="NB208" s="72"/>
      <c r="NC208" s="72"/>
      <c r="ND208" s="72"/>
      <c r="NE208" s="72"/>
      <c r="NF208" s="72"/>
      <c r="NG208" s="72"/>
      <c r="NH208" s="72"/>
      <c r="NI208" s="72"/>
      <c r="NJ208" s="72"/>
      <c r="NK208" s="72"/>
      <c r="NL208" s="72"/>
      <c r="NM208" s="72"/>
      <c r="NN208" s="72"/>
      <c r="NO208" s="72"/>
      <c r="NP208" s="72"/>
      <c r="NQ208" s="72"/>
      <c r="NR208" s="72"/>
      <c r="NS208" s="72"/>
      <c r="NT208" s="72"/>
      <c r="NU208" s="72"/>
      <c r="NV208" s="72"/>
      <c r="NW208" s="72"/>
      <c r="NX208" s="72"/>
      <c r="NY208" s="72"/>
      <c r="NZ208" s="72"/>
      <c r="OA208" s="72"/>
      <c r="OB208" s="72"/>
      <c r="OC208" s="72"/>
      <c r="OD208" s="72"/>
      <c r="OE208" s="72"/>
      <c r="OF208" s="72"/>
      <c r="OG208" s="72"/>
      <c r="OH208" s="72"/>
      <c r="OI208" s="72"/>
      <c r="OJ208" s="72"/>
      <c r="OK208" s="72"/>
      <c r="OL208" s="72"/>
      <c r="OM208" s="72"/>
      <c r="ON208" s="72"/>
      <c r="OO208" s="72"/>
      <c r="OP208" s="72"/>
      <c r="OQ208" s="72"/>
      <c r="OR208" s="72"/>
      <c r="OS208" s="72"/>
      <c r="OT208" s="72"/>
      <c r="OU208" s="72"/>
      <c r="OV208" s="72"/>
      <c r="OW208" s="72"/>
      <c r="OX208" s="72"/>
      <c r="OY208" s="72"/>
      <c r="OZ208" s="72"/>
      <c r="PA208" s="72"/>
      <c r="PB208" s="72"/>
      <c r="PC208" s="72"/>
      <c r="PD208" s="72"/>
      <c r="PE208" s="72"/>
      <c r="PF208" s="72"/>
      <c r="PG208" s="72"/>
      <c r="PH208" s="72"/>
      <c r="PI208" s="72"/>
      <c r="PJ208" s="72"/>
      <c r="PK208" s="72"/>
      <c r="PL208" s="72"/>
      <c r="PM208" s="72"/>
      <c r="PN208" s="72"/>
      <c r="PO208" s="72"/>
      <c r="PP208" s="72"/>
      <c r="PQ208" s="72"/>
      <c r="PR208" s="72"/>
      <c r="PS208" s="72"/>
      <c r="PT208" s="72"/>
      <c r="PU208" s="72"/>
      <c r="PV208" s="72"/>
      <c r="PW208" s="72"/>
      <c r="PX208" s="72"/>
      <c r="PY208" s="72"/>
      <c r="PZ208" s="72"/>
      <c r="QA208" s="72"/>
      <c r="QB208" s="72"/>
      <c r="QC208" s="72"/>
      <c r="QD208" s="72"/>
      <c r="QE208" s="72"/>
      <c r="QF208" s="72"/>
      <c r="QG208" s="72"/>
      <c r="QH208" s="72"/>
      <c r="QI208" s="72"/>
      <c r="QJ208" s="72"/>
      <c r="QK208" s="72"/>
      <c r="QL208" s="72"/>
      <c r="QM208" s="72"/>
      <c r="QN208" s="72"/>
      <c r="QO208" s="72"/>
      <c r="QP208" s="72"/>
      <c r="QQ208" s="72"/>
      <c r="QR208" s="72"/>
      <c r="QS208" s="72"/>
      <c r="QT208" s="72"/>
      <c r="QU208" s="72"/>
      <c r="QV208" s="72"/>
      <c r="QW208" s="72"/>
      <c r="QX208" s="72"/>
      <c r="QY208" s="72"/>
      <c r="QZ208" s="72"/>
      <c r="RA208" s="72"/>
      <c r="RB208" s="72"/>
      <c r="RC208" s="72"/>
      <c r="RD208" s="72"/>
      <c r="RE208" s="72"/>
      <c r="RF208" s="72"/>
      <c r="RG208" s="72"/>
      <c r="RH208" s="72"/>
      <c r="RI208" s="72"/>
      <c r="RJ208" s="72"/>
      <c r="RK208" s="72"/>
      <c r="RL208" s="72"/>
      <c r="RM208" s="72"/>
      <c r="RN208" s="72"/>
      <c r="RO208" s="72"/>
      <c r="RP208" s="72"/>
      <c r="RQ208" s="72"/>
      <c r="RR208" s="72"/>
      <c r="RS208" s="72"/>
      <c r="RT208" s="72"/>
      <c r="RU208" s="72"/>
      <c r="RV208" s="72"/>
      <c r="RW208" s="72"/>
      <c r="RX208" s="72"/>
      <c r="RY208" s="72"/>
      <c r="RZ208" s="72"/>
      <c r="SA208" s="72"/>
      <c r="SB208" s="72"/>
      <c r="SC208" s="72"/>
      <c r="SD208" s="72"/>
      <c r="SE208" s="72"/>
      <c r="SF208" s="72"/>
      <c r="SG208" s="72"/>
      <c r="SH208" s="72"/>
      <c r="SI208" s="72"/>
      <c r="SJ208" s="72"/>
      <c r="SK208" s="72"/>
      <c r="SL208" s="72"/>
      <c r="SM208" s="72"/>
      <c r="SN208" s="72"/>
      <c r="SO208" s="72"/>
      <c r="SP208" s="72"/>
      <c r="SQ208" s="72"/>
      <c r="SR208" s="72"/>
      <c r="SS208" s="72"/>
      <c r="ST208" s="72"/>
      <c r="SU208" s="72"/>
      <c r="SV208" s="72"/>
      <c r="SW208" s="72"/>
      <c r="SX208" s="72"/>
      <c r="SY208" s="72"/>
      <c r="SZ208" s="72"/>
      <c r="TA208" s="72"/>
      <c r="TB208" s="72"/>
      <c r="TC208" s="72"/>
      <c r="TD208" s="72"/>
      <c r="TE208" s="72"/>
      <c r="TF208" s="72"/>
      <c r="TG208" s="72"/>
      <c r="TH208" s="72"/>
      <c r="TI208" s="72"/>
      <c r="TJ208" s="72"/>
      <c r="TK208" s="72"/>
      <c r="TL208" s="72"/>
      <c r="TM208" s="72"/>
      <c r="TN208" s="72"/>
      <c r="TO208" s="72"/>
      <c r="TP208" s="72"/>
      <c r="TQ208" s="72"/>
      <c r="TR208" s="72"/>
      <c r="TS208" s="72"/>
      <c r="TT208" s="72"/>
      <c r="TU208" s="72"/>
      <c r="TV208" s="72"/>
      <c r="TW208" s="72"/>
      <c r="TX208" s="72"/>
      <c r="TY208" s="72"/>
      <c r="TZ208" s="72"/>
      <c r="UA208" s="72"/>
      <c r="UB208" s="72"/>
      <c r="UC208" s="72"/>
      <c r="UD208" s="72"/>
      <c r="UE208" s="72"/>
      <c r="UF208" s="72"/>
      <c r="UG208" s="72"/>
      <c r="UH208" s="72"/>
      <c r="UI208" s="72"/>
      <c r="UJ208" s="72"/>
      <c r="UK208" s="72"/>
      <c r="UL208" s="72"/>
      <c r="UM208" s="72"/>
      <c r="UN208" s="72"/>
      <c r="UO208" s="72"/>
      <c r="UP208" s="72"/>
      <c r="UQ208" s="72"/>
      <c r="UR208" s="72"/>
      <c r="US208" s="72"/>
      <c r="UT208" s="72"/>
      <c r="UU208" s="72"/>
      <c r="UV208" s="72"/>
      <c r="UW208" s="72"/>
      <c r="UX208" s="72"/>
      <c r="UY208" s="72"/>
      <c r="UZ208" s="72"/>
      <c r="VA208" s="72"/>
      <c r="VB208" s="72"/>
      <c r="VC208" s="72"/>
      <c r="VD208" s="72"/>
      <c r="VE208" s="72"/>
      <c r="VF208" s="72"/>
      <c r="VG208" s="72"/>
      <c r="VH208" s="72"/>
      <c r="VI208" s="72"/>
      <c r="VJ208" s="72"/>
      <c r="VK208" s="72"/>
      <c r="VL208" s="72"/>
      <c r="VM208" s="72"/>
      <c r="VN208" s="72"/>
      <c r="VO208" s="72"/>
      <c r="VP208" s="72"/>
      <c r="VQ208" s="72"/>
      <c r="VR208" s="72"/>
      <c r="VS208" s="72"/>
      <c r="VT208" s="72"/>
      <c r="VU208" s="72"/>
      <c r="VV208" s="72"/>
      <c r="VW208" s="72"/>
      <c r="VX208" s="72"/>
      <c r="VY208" s="72"/>
      <c r="VZ208" s="72"/>
      <c r="WA208" s="72"/>
      <c r="WB208" s="72"/>
      <c r="WC208" s="72"/>
      <c r="WD208" s="72"/>
      <c r="WE208" s="72"/>
      <c r="WF208" s="72"/>
      <c r="WG208" s="72"/>
      <c r="WH208" s="72"/>
      <c r="WI208" s="72"/>
      <c r="WJ208" s="72"/>
      <c r="WK208" s="72"/>
      <c r="WL208" s="72"/>
      <c r="WM208" s="72"/>
      <c r="WN208" s="72"/>
      <c r="WO208" s="72"/>
      <c r="WP208" s="72"/>
      <c r="WQ208" s="72"/>
      <c r="WR208" s="72"/>
      <c r="WS208" s="72"/>
      <c r="WT208" s="72"/>
      <c r="WU208" s="72"/>
      <c r="WV208" s="72"/>
      <c r="WW208" s="72"/>
      <c r="WX208" s="72"/>
      <c r="WY208" s="72"/>
      <c r="WZ208" s="72"/>
      <c r="XA208" s="72"/>
      <c r="XB208" s="72"/>
      <c r="XC208" s="72"/>
      <c r="XD208" s="72"/>
      <c r="XE208" s="72"/>
      <c r="XF208" s="72"/>
      <c r="XG208" s="72"/>
      <c r="XH208" s="72"/>
      <c r="XI208" s="72"/>
      <c r="XJ208" s="72"/>
      <c r="XK208" s="72"/>
      <c r="XL208" s="72"/>
      <c r="XM208" s="72"/>
      <c r="XN208" s="72"/>
      <c r="XO208" s="72"/>
      <c r="XP208" s="72"/>
      <c r="XQ208" s="72"/>
      <c r="XR208" s="72"/>
      <c r="XS208" s="72"/>
      <c r="XT208" s="72"/>
      <c r="XU208" s="72"/>
      <c r="XV208" s="72"/>
      <c r="XW208" s="72"/>
      <c r="XX208" s="72"/>
      <c r="XY208" s="72"/>
      <c r="XZ208" s="72"/>
      <c r="YA208" s="72"/>
      <c r="YB208" s="72"/>
      <c r="YC208" s="72"/>
      <c r="YD208" s="72"/>
      <c r="YE208" s="72"/>
      <c r="YF208" s="72"/>
      <c r="YG208" s="72"/>
      <c r="YH208" s="72"/>
      <c r="YI208" s="72"/>
      <c r="YJ208" s="72"/>
      <c r="YK208" s="72"/>
      <c r="YL208" s="72"/>
      <c r="YM208" s="72"/>
      <c r="YN208" s="72"/>
      <c r="YO208" s="72"/>
      <c r="YP208" s="72"/>
      <c r="YQ208" s="72"/>
      <c r="YR208" s="72"/>
      <c r="YS208" s="72"/>
      <c r="YT208" s="72"/>
      <c r="YU208" s="72"/>
      <c r="YV208" s="72"/>
      <c r="YW208" s="72"/>
      <c r="YX208" s="72"/>
      <c r="YY208" s="72"/>
      <c r="YZ208" s="72"/>
      <c r="ZA208" s="72"/>
      <c r="ZB208" s="72"/>
      <c r="ZC208" s="72"/>
      <c r="ZD208" s="72"/>
      <c r="ZE208" s="72"/>
      <c r="ZF208" s="72"/>
      <c r="ZG208" s="72"/>
      <c r="ZH208" s="72"/>
      <c r="ZI208" s="72"/>
      <c r="ZJ208" s="72"/>
      <c r="ZK208" s="72"/>
      <c r="ZL208" s="72"/>
      <c r="ZM208" s="72"/>
      <c r="ZN208" s="72"/>
      <c r="ZO208" s="72"/>
      <c r="ZP208" s="72"/>
      <c r="ZQ208" s="72"/>
      <c r="ZR208" s="72"/>
      <c r="ZS208" s="72"/>
    </row>
    <row r="209" spans="56:695" ht="15" customHeight="1">
      <c r="BD209" s="72"/>
      <c r="BE209" s="72"/>
      <c r="BF209" s="72"/>
      <c r="BG209" s="72"/>
      <c r="BH209" s="72"/>
      <c r="BI209" s="72"/>
      <c r="BJ209" s="72"/>
      <c r="BK209" s="72"/>
      <c r="BL209" s="72"/>
      <c r="BM209" s="72"/>
      <c r="BN209" s="72"/>
      <c r="BO209" s="72"/>
      <c r="BP209" s="72"/>
      <c r="BQ209" s="72"/>
      <c r="BR209" s="72"/>
      <c r="BS209" s="72"/>
      <c r="BT209" s="72"/>
      <c r="BU209" s="72"/>
      <c r="BV209" s="72"/>
      <c r="BW209" s="72"/>
      <c r="BX209" s="72"/>
      <c r="BY209" s="72"/>
      <c r="BZ209" s="72"/>
      <c r="CA209" s="72"/>
      <c r="CB209" s="72"/>
      <c r="CC209" s="72"/>
      <c r="CD209" s="72"/>
      <c r="CE209" s="72"/>
      <c r="CF209" s="72"/>
      <c r="CG209" s="72"/>
      <c r="CH209" s="72"/>
      <c r="CI209" s="72"/>
      <c r="CJ209" s="72"/>
      <c r="CK209" s="72"/>
      <c r="CL209" s="72"/>
      <c r="CM209" s="72"/>
      <c r="CN209" s="72"/>
      <c r="CO209" s="72"/>
      <c r="CP209" s="72"/>
      <c r="CQ209" s="72"/>
      <c r="CR209" s="72"/>
      <c r="CS209" s="72"/>
      <c r="CT209" s="72"/>
      <c r="CU209" s="72"/>
      <c r="CV209" s="72"/>
      <c r="CW209" s="72"/>
      <c r="CX209" s="72"/>
      <c r="CY209" s="72"/>
      <c r="CZ209" s="72"/>
      <c r="DA209" s="72"/>
      <c r="DB209" s="72"/>
      <c r="DC209" s="72"/>
      <c r="DD209" s="72"/>
      <c r="DE209" s="72"/>
      <c r="DF209" s="72"/>
      <c r="DG209" s="72"/>
      <c r="DH209" s="72"/>
      <c r="DI209" s="72"/>
      <c r="DJ209" s="72"/>
      <c r="DK209" s="72"/>
      <c r="DL209" s="72"/>
      <c r="DM209" s="72"/>
      <c r="DN209" s="72"/>
      <c r="DO209" s="72"/>
      <c r="DP209" s="72"/>
      <c r="DQ209" s="72"/>
      <c r="DR209" s="72"/>
      <c r="DS209" s="72"/>
      <c r="DT209" s="72"/>
      <c r="DU209" s="72"/>
      <c r="DV209" s="72"/>
      <c r="DW209" s="72"/>
      <c r="DX209" s="72"/>
      <c r="DY209" s="72"/>
      <c r="DZ209" s="72"/>
      <c r="EA209" s="72"/>
      <c r="EB209" s="72"/>
      <c r="EC209" s="72"/>
      <c r="ED209" s="72"/>
      <c r="EE209" s="72"/>
      <c r="EF209" s="72"/>
      <c r="EG209" s="72"/>
      <c r="EH209" s="72"/>
      <c r="EI209" s="72"/>
      <c r="EJ209" s="72"/>
      <c r="EK209" s="72"/>
      <c r="EL209" s="72"/>
      <c r="EM209" s="72"/>
      <c r="EN209" s="72"/>
      <c r="EO209" s="72"/>
      <c r="EP209" s="72"/>
      <c r="EQ209" s="72"/>
      <c r="ER209" s="72"/>
      <c r="ES209" s="72"/>
      <c r="ET209" s="72"/>
      <c r="EU209" s="72"/>
      <c r="EV209" s="72"/>
      <c r="EW209" s="72"/>
      <c r="EX209" s="72"/>
      <c r="EY209" s="72"/>
      <c r="EZ209" s="72"/>
      <c r="FA209" s="72"/>
      <c r="FB209" s="72"/>
      <c r="FC209" s="72"/>
      <c r="FD209" s="72"/>
      <c r="FE209" s="72"/>
      <c r="FF209" s="72"/>
      <c r="FG209" s="72"/>
      <c r="FH209" s="72"/>
      <c r="FI209" s="72"/>
      <c r="FJ209" s="72"/>
      <c r="FK209" s="72"/>
      <c r="FL209" s="72"/>
      <c r="FM209" s="72"/>
      <c r="FN209" s="72"/>
      <c r="FO209" s="72"/>
      <c r="FP209" s="72"/>
      <c r="FQ209" s="72"/>
      <c r="FR209" s="72"/>
      <c r="FS209" s="72"/>
      <c r="FT209" s="72"/>
      <c r="FU209" s="72"/>
      <c r="FV209" s="72"/>
      <c r="FW209" s="72"/>
      <c r="FX209" s="72"/>
      <c r="FY209" s="72"/>
      <c r="FZ209" s="72"/>
      <c r="GA209" s="72"/>
      <c r="GB209" s="72"/>
      <c r="GC209" s="72"/>
      <c r="GD209" s="72"/>
      <c r="GE209" s="72"/>
      <c r="GF209" s="72"/>
      <c r="GG209" s="72"/>
      <c r="GH209" s="72"/>
      <c r="GI209" s="72"/>
      <c r="GJ209" s="72"/>
      <c r="GK209" s="72"/>
      <c r="GL209" s="72"/>
      <c r="GM209" s="72"/>
      <c r="GN209" s="72"/>
      <c r="GO209" s="72"/>
      <c r="GP209" s="72"/>
      <c r="GQ209" s="72"/>
      <c r="GR209" s="72"/>
      <c r="GS209" s="72"/>
      <c r="GT209" s="72"/>
      <c r="GU209" s="72"/>
      <c r="GV209" s="72"/>
      <c r="GW209" s="72"/>
      <c r="GX209" s="72"/>
      <c r="GY209" s="72"/>
      <c r="GZ209" s="72"/>
      <c r="HA209" s="72"/>
      <c r="HB209" s="72"/>
      <c r="HC209" s="72"/>
      <c r="HD209" s="72"/>
      <c r="HE209" s="72"/>
      <c r="HF209" s="72"/>
      <c r="HG209" s="72"/>
      <c r="HH209" s="72"/>
      <c r="HI209" s="72"/>
      <c r="HJ209" s="72"/>
      <c r="HK209" s="72"/>
      <c r="HL209" s="72"/>
      <c r="HM209" s="72"/>
      <c r="HN209" s="72"/>
      <c r="HO209" s="72"/>
      <c r="HP209" s="72"/>
      <c r="HQ209" s="72"/>
      <c r="HR209" s="72"/>
      <c r="HS209" s="72"/>
      <c r="HT209" s="72"/>
      <c r="HU209" s="72"/>
      <c r="HV209" s="72"/>
      <c r="HW209" s="72"/>
      <c r="HX209" s="72"/>
      <c r="HY209" s="72"/>
      <c r="HZ209" s="72"/>
      <c r="IA209" s="72"/>
      <c r="IB209" s="72"/>
      <c r="IC209" s="72"/>
      <c r="ID209" s="72"/>
      <c r="IE209" s="72"/>
      <c r="IF209" s="72"/>
      <c r="IG209" s="72"/>
      <c r="IH209" s="72"/>
      <c r="II209" s="72"/>
      <c r="IJ209" s="72"/>
      <c r="IK209" s="72"/>
      <c r="IL209" s="72"/>
      <c r="IM209" s="72"/>
      <c r="IN209" s="72"/>
      <c r="IO209" s="72"/>
      <c r="IP209" s="72"/>
      <c r="IQ209" s="72"/>
      <c r="IR209" s="72"/>
      <c r="IS209" s="72"/>
      <c r="IT209" s="72"/>
      <c r="IU209" s="72"/>
      <c r="IV209" s="72"/>
      <c r="IW209" s="72"/>
      <c r="IX209" s="72"/>
      <c r="IY209" s="72"/>
      <c r="IZ209" s="72"/>
      <c r="JA209" s="72"/>
      <c r="JB209" s="72"/>
      <c r="JC209" s="72"/>
      <c r="JD209" s="72"/>
      <c r="JE209" s="72"/>
      <c r="JF209" s="72"/>
      <c r="JG209" s="72"/>
      <c r="JH209" s="72"/>
      <c r="JI209" s="72"/>
      <c r="JJ209" s="72"/>
      <c r="JK209" s="72"/>
      <c r="JL209" s="72"/>
      <c r="JM209" s="72"/>
      <c r="JN209" s="72"/>
      <c r="JO209" s="72"/>
      <c r="JP209" s="72"/>
      <c r="JQ209" s="72"/>
      <c r="JR209" s="72"/>
      <c r="JS209" s="72"/>
      <c r="JT209" s="72"/>
      <c r="JU209" s="72"/>
      <c r="JV209" s="72"/>
      <c r="JW209" s="72"/>
      <c r="JX209" s="72"/>
      <c r="JY209" s="72"/>
      <c r="JZ209" s="72"/>
      <c r="KA209" s="72"/>
      <c r="KB209" s="72"/>
      <c r="KC209" s="72"/>
      <c r="KD209" s="72"/>
      <c r="KE209" s="72"/>
      <c r="KF209" s="72"/>
      <c r="KG209" s="72"/>
      <c r="KH209" s="72"/>
      <c r="KI209" s="72"/>
      <c r="KJ209" s="72"/>
      <c r="KK209" s="72"/>
      <c r="KL209" s="72"/>
      <c r="KM209" s="72"/>
      <c r="KN209" s="72"/>
      <c r="KO209" s="72"/>
      <c r="KP209" s="72"/>
      <c r="KQ209" s="72"/>
      <c r="KR209" s="72"/>
      <c r="KS209" s="72"/>
      <c r="KT209" s="72"/>
      <c r="KU209" s="72"/>
      <c r="KV209" s="72"/>
      <c r="KW209" s="72"/>
      <c r="KX209" s="72"/>
      <c r="KY209" s="72"/>
      <c r="KZ209" s="72"/>
      <c r="LA209" s="72"/>
      <c r="LB209" s="72"/>
      <c r="LC209" s="72"/>
      <c r="LD209" s="72"/>
      <c r="LE209" s="72"/>
      <c r="LF209" s="72"/>
      <c r="LG209" s="72"/>
      <c r="LH209" s="72"/>
      <c r="LI209" s="72"/>
      <c r="LJ209" s="72"/>
      <c r="LK209" s="72"/>
      <c r="LL209" s="72"/>
      <c r="LM209" s="72"/>
      <c r="LN209" s="72"/>
      <c r="LO209" s="72"/>
      <c r="LP209" s="72"/>
      <c r="LQ209" s="72"/>
      <c r="LR209" s="72"/>
      <c r="LS209" s="72"/>
      <c r="LT209" s="72"/>
      <c r="LU209" s="72"/>
      <c r="LV209" s="72"/>
      <c r="LW209" s="72"/>
      <c r="LX209" s="72"/>
      <c r="LY209" s="72"/>
      <c r="LZ209" s="72"/>
      <c r="MA209" s="72"/>
      <c r="MB209" s="72"/>
      <c r="MC209" s="72"/>
      <c r="MD209" s="72"/>
      <c r="ME209" s="72"/>
      <c r="MF209" s="72"/>
      <c r="MG209" s="72"/>
      <c r="MH209" s="72"/>
      <c r="MI209" s="72"/>
      <c r="MJ209" s="72"/>
      <c r="MK209" s="72"/>
      <c r="ML209" s="72"/>
      <c r="MM209" s="72"/>
      <c r="MN209" s="72"/>
      <c r="MO209" s="72"/>
      <c r="MP209" s="72"/>
      <c r="MQ209" s="72"/>
      <c r="MR209" s="72"/>
      <c r="MS209" s="72"/>
      <c r="MT209" s="72"/>
      <c r="MU209" s="72"/>
      <c r="MV209" s="72"/>
      <c r="MW209" s="72"/>
      <c r="MX209" s="72"/>
      <c r="MY209" s="72"/>
      <c r="MZ209" s="72"/>
      <c r="NA209" s="72"/>
      <c r="NB209" s="72"/>
      <c r="NC209" s="72"/>
      <c r="ND209" s="72"/>
      <c r="NE209" s="72"/>
      <c r="NF209" s="72"/>
      <c r="NG209" s="72"/>
      <c r="NH209" s="72"/>
      <c r="NI209" s="72"/>
      <c r="NJ209" s="72"/>
      <c r="NK209" s="72"/>
      <c r="NL209" s="72"/>
      <c r="NM209" s="72"/>
      <c r="NN209" s="72"/>
      <c r="NO209" s="72"/>
      <c r="NP209" s="72"/>
      <c r="NQ209" s="72"/>
      <c r="NR209" s="72"/>
      <c r="NS209" s="72"/>
      <c r="NT209" s="72"/>
      <c r="NU209" s="72"/>
      <c r="NV209" s="72"/>
      <c r="NW209" s="72"/>
      <c r="NX209" s="72"/>
      <c r="NY209" s="72"/>
      <c r="NZ209" s="72"/>
      <c r="OA209" s="72"/>
      <c r="OB209" s="72"/>
      <c r="OC209" s="72"/>
      <c r="OD209" s="72"/>
      <c r="OE209" s="72"/>
      <c r="OF209" s="72"/>
      <c r="OG209" s="72"/>
      <c r="OH209" s="72"/>
      <c r="OI209" s="72"/>
      <c r="OJ209" s="72"/>
      <c r="OK209" s="72"/>
      <c r="OL209" s="72"/>
      <c r="OM209" s="72"/>
      <c r="ON209" s="72"/>
      <c r="OO209" s="72"/>
      <c r="OP209" s="72"/>
      <c r="OQ209" s="72"/>
      <c r="OR209" s="72"/>
      <c r="OS209" s="72"/>
      <c r="OT209" s="72"/>
      <c r="OU209" s="72"/>
      <c r="OV209" s="72"/>
      <c r="OW209" s="72"/>
      <c r="OX209" s="72"/>
      <c r="OY209" s="72"/>
      <c r="OZ209" s="72"/>
      <c r="PA209" s="72"/>
      <c r="PB209" s="72"/>
      <c r="PC209" s="72"/>
      <c r="PD209" s="72"/>
      <c r="PE209" s="72"/>
      <c r="PF209" s="72"/>
      <c r="PG209" s="72"/>
      <c r="PH209" s="72"/>
      <c r="PI209" s="72"/>
      <c r="PJ209" s="72"/>
      <c r="PK209" s="72"/>
      <c r="PL209" s="72"/>
      <c r="PM209" s="72"/>
      <c r="PN209" s="72"/>
      <c r="PO209" s="72"/>
      <c r="PP209" s="72"/>
      <c r="PQ209" s="72"/>
      <c r="PR209" s="72"/>
      <c r="PS209" s="72"/>
      <c r="PT209" s="72"/>
      <c r="PU209" s="72"/>
      <c r="PV209" s="72"/>
      <c r="PW209" s="72"/>
      <c r="PX209" s="72"/>
      <c r="PY209" s="72"/>
      <c r="PZ209" s="72"/>
      <c r="QA209" s="72"/>
      <c r="QB209" s="72"/>
      <c r="QC209" s="72"/>
      <c r="QD209" s="72"/>
      <c r="QE209" s="72"/>
      <c r="QF209" s="72"/>
      <c r="QG209" s="72"/>
      <c r="QH209" s="72"/>
      <c r="QI209" s="72"/>
      <c r="QJ209" s="72"/>
      <c r="QK209" s="72"/>
      <c r="QL209" s="72"/>
      <c r="QM209" s="72"/>
      <c r="QN209" s="72"/>
      <c r="QO209" s="72"/>
      <c r="QP209" s="72"/>
      <c r="QQ209" s="72"/>
      <c r="QR209" s="72"/>
      <c r="QS209" s="72"/>
      <c r="QT209" s="72"/>
      <c r="QU209" s="72"/>
      <c r="QV209" s="72"/>
      <c r="QW209" s="72"/>
      <c r="QX209" s="72"/>
      <c r="QY209" s="72"/>
      <c r="QZ209" s="72"/>
      <c r="RA209" s="72"/>
      <c r="RB209" s="72"/>
      <c r="RC209" s="72"/>
      <c r="RD209" s="72"/>
      <c r="RE209" s="72"/>
      <c r="RF209" s="72"/>
      <c r="RG209" s="72"/>
      <c r="RH209" s="72"/>
      <c r="RI209" s="72"/>
      <c r="RJ209" s="72"/>
      <c r="RK209" s="72"/>
      <c r="RL209" s="72"/>
      <c r="RM209" s="72"/>
      <c r="RN209" s="72"/>
      <c r="RO209" s="72"/>
      <c r="RP209" s="72"/>
      <c r="RQ209" s="72"/>
      <c r="RR209" s="72"/>
      <c r="RS209" s="72"/>
      <c r="RT209" s="72"/>
      <c r="RU209" s="72"/>
      <c r="RV209" s="72"/>
      <c r="RW209" s="72"/>
      <c r="RX209" s="72"/>
      <c r="RY209" s="72"/>
      <c r="RZ209" s="72"/>
      <c r="SA209" s="72"/>
      <c r="SB209" s="72"/>
      <c r="SC209" s="72"/>
      <c r="SD209" s="72"/>
      <c r="SE209" s="72"/>
      <c r="SF209" s="72"/>
      <c r="SG209" s="72"/>
      <c r="SH209" s="72"/>
      <c r="SI209" s="72"/>
      <c r="SJ209" s="72"/>
      <c r="SK209" s="72"/>
      <c r="SL209" s="72"/>
      <c r="SM209" s="72"/>
      <c r="SN209" s="72"/>
      <c r="SO209" s="72"/>
      <c r="SP209" s="72"/>
      <c r="SQ209" s="72"/>
      <c r="SR209" s="72"/>
      <c r="SS209" s="72"/>
      <c r="ST209" s="72"/>
      <c r="SU209" s="72"/>
      <c r="SV209" s="72"/>
      <c r="SW209" s="72"/>
      <c r="SX209" s="72"/>
      <c r="SY209" s="72"/>
      <c r="SZ209" s="72"/>
      <c r="TA209" s="72"/>
      <c r="TB209" s="72"/>
      <c r="TC209" s="72"/>
      <c r="TD209" s="72"/>
      <c r="TE209" s="72"/>
      <c r="TF209" s="72"/>
      <c r="TG209" s="72"/>
      <c r="TH209" s="72"/>
      <c r="TI209" s="72"/>
      <c r="TJ209" s="72"/>
      <c r="TK209" s="72"/>
      <c r="TL209" s="72"/>
      <c r="TM209" s="72"/>
      <c r="TN209" s="72"/>
      <c r="TO209" s="72"/>
      <c r="TP209" s="72"/>
      <c r="TQ209" s="72"/>
      <c r="TR209" s="72"/>
      <c r="TS209" s="72"/>
      <c r="TT209" s="72"/>
      <c r="TU209" s="72"/>
      <c r="TV209" s="72"/>
      <c r="TW209" s="72"/>
      <c r="TX209" s="72"/>
      <c r="TY209" s="72"/>
      <c r="TZ209" s="72"/>
      <c r="UA209" s="72"/>
      <c r="UB209" s="72"/>
      <c r="UC209" s="72"/>
      <c r="UD209" s="72"/>
      <c r="UE209" s="72"/>
      <c r="UF209" s="72"/>
      <c r="UG209" s="72"/>
      <c r="UH209" s="72"/>
      <c r="UI209" s="72"/>
      <c r="UJ209" s="72"/>
      <c r="UK209" s="72"/>
      <c r="UL209" s="72"/>
      <c r="UM209" s="72"/>
      <c r="UN209" s="72"/>
      <c r="UO209" s="72"/>
      <c r="UP209" s="72"/>
      <c r="UQ209" s="72"/>
      <c r="UR209" s="72"/>
      <c r="US209" s="72"/>
      <c r="UT209" s="72"/>
      <c r="UU209" s="72"/>
      <c r="UV209" s="72"/>
      <c r="UW209" s="72"/>
      <c r="UX209" s="72"/>
      <c r="UY209" s="72"/>
      <c r="UZ209" s="72"/>
      <c r="VA209" s="72"/>
      <c r="VB209" s="72"/>
      <c r="VC209" s="72"/>
      <c r="VD209" s="72"/>
      <c r="VE209" s="72"/>
      <c r="VF209" s="72"/>
      <c r="VG209" s="72"/>
      <c r="VH209" s="72"/>
      <c r="VI209" s="72"/>
      <c r="VJ209" s="72"/>
      <c r="VK209" s="72"/>
      <c r="VL209" s="72"/>
      <c r="VM209" s="72"/>
      <c r="VN209" s="72"/>
      <c r="VO209" s="72"/>
      <c r="VP209" s="72"/>
      <c r="VQ209" s="72"/>
      <c r="VR209" s="72"/>
      <c r="VS209" s="72"/>
      <c r="VT209" s="72"/>
      <c r="VU209" s="72"/>
      <c r="VV209" s="72"/>
      <c r="VW209" s="72"/>
      <c r="VX209" s="72"/>
      <c r="VY209" s="72"/>
      <c r="VZ209" s="72"/>
      <c r="WA209" s="72"/>
      <c r="WB209" s="72"/>
      <c r="WC209" s="72"/>
      <c r="WD209" s="72"/>
      <c r="WE209" s="72"/>
      <c r="WF209" s="72"/>
      <c r="WG209" s="72"/>
      <c r="WH209" s="72"/>
      <c r="WI209" s="72"/>
      <c r="WJ209" s="72"/>
      <c r="WK209" s="72"/>
      <c r="WL209" s="72"/>
      <c r="WM209" s="72"/>
      <c r="WN209" s="72"/>
      <c r="WO209" s="72"/>
      <c r="WP209" s="72"/>
      <c r="WQ209" s="72"/>
      <c r="WR209" s="72"/>
      <c r="WS209" s="72"/>
      <c r="WT209" s="72"/>
      <c r="WU209" s="72"/>
      <c r="WV209" s="72"/>
      <c r="WW209" s="72"/>
      <c r="WX209" s="72"/>
      <c r="WY209" s="72"/>
      <c r="WZ209" s="72"/>
      <c r="XA209" s="72"/>
      <c r="XB209" s="72"/>
      <c r="XC209" s="72"/>
      <c r="XD209" s="72"/>
      <c r="XE209" s="72"/>
      <c r="XF209" s="72"/>
      <c r="XG209" s="72"/>
      <c r="XH209" s="72"/>
      <c r="XI209" s="72"/>
      <c r="XJ209" s="72"/>
      <c r="XK209" s="72"/>
      <c r="XL209" s="72"/>
      <c r="XM209" s="72"/>
      <c r="XN209" s="72"/>
      <c r="XO209" s="72"/>
      <c r="XP209" s="72"/>
      <c r="XQ209" s="72"/>
      <c r="XR209" s="72"/>
      <c r="XS209" s="72"/>
      <c r="XT209" s="72"/>
      <c r="XU209" s="72"/>
      <c r="XV209" s="72"/>
      <c r="XW209" s="72"/>
      <c r="XX209" s="72"/>
      <c r="XY209" s="72"/>
      <c r="XZ209" s="72"/>
      <c r="YA209" s="72"/>
      <c r="YB209" s="72"/>
      <c r="YC209" s="72"/>
      <c r="YD209" s="72"/>
      <c r="YE209" s="72"/>
      <c r="YF209" s="72"/>
      <c r="YG209" s="72"/>
      <c r="YH209" s="72"/>
      <c r="YI209" s="72"/>
      <c r="YJ209" s="72"/>
      <c r="YK209" s="72"/>
      <c r="YL209" s="72"/>
      <c r="YM209" s="72"/>
      <c r="YN209" s="72"/>
      <c r="YO209" s="72"/>
      <c r="YP209" s="72"/>
      <c r="YQ209" s="72"/>
      <c r="YR209" s="72"/>
      <c r="YS209" s="72"/>
      <c r="YT209" s="72"/>
      <c r="YU209" s="72"/>
      <c r="YV209" s="72"/>
      <c r="YW209" s="72"/>
      <c r="YX209" s="72"/>
      <c r="YY209" s="72"/>
      <c r="YZ209" s="72"/>
      <c r="ZA209" s="72"/>
      <c r="ZB209" s="72"/>
      <c r="ZC209" s="72"/>
      <c r="ZD209" s="72"/>
      <c r="ZE209" s="72"/>
      <c r="ZF209" s="72"/>
      <c r="ZG209" s="72"/>
      <c r="ZH209" s="72"/>
      <c r="ZI209" s="72"/>
      <c r="ZJ209" s="72"/>
      <c r="ZK209" s="72"/>
      <c r="ZL209" s="72"/>
      <c r="ZM209" s="72"/>
      <c r="ZN209" s="72"/>
      <c r="ZO209" s="72"/>
      <c r="ZP209" s="72"/>
      <c r="ZQ209" s="72"/>
      <c r="ZR209" s="72"/>
      <c r="ZS209" s="72"/>
    </row>
    <row r="210" spans="56:695" ht="15" customHeight="1">
      <c r="BD210" s="72"/>
      <c r="BE210" s="72"/>
      <c r="BF210" s="72"/>
      <c r="BG210" s="72"/>
      <c r="BH210" s="72"/>
      <c r="BI210" s="72"/>
      <c r="BJ210" s="72"/>
      <c r="BK210" s="72"/>
      <c r="BL210" s="72"/>
      <c r="BM210" s="72"/>
      <c r="BN210" s="72"/>
      <c r="BO210" s="72"/>
      <c r="BP210" s="72"/>
      <c r="BQ210" s="72"/>
      <c r="BR210" s="72"/>
      <c r="BS210" s="72"/>
      <c r="BT210" s="72"/>
      <c r="BU210" s="72"/>
      <c r="BV210" s="72"/>
      <c r="BW210" s="72"/>
      <c r="BX210" s="72"/>
      <c r="BY210" s="72"/>
      <c r="BZ210" s="72"/>
      <c r="CA210" s="72"/>
      <c r="CB210" s="72"/>
      <c r="CC210" s="72"/>
      <c r="CD210" s="72"/>
      <c r="CE210" s="72"/>
      <c r="CF210" s="72"/>
      <c r="CG210" s="72"/>
      <c r="CH210" s="72"/>
      <c r="CI210" s="72"/>
      <c r="CJ210" s="72"/>
      <c r="CK210" s="72"/>
      <c r="CL210" s="72"/>
      <c r="CM210" s="72"/>
      <c r="CN210" s="72"/>
      <c r="CO210" s="72"/>
      <c r="CP210" s="72"/>
      <c r="CQ210" s="72"/>
      <c r="CR210" s="72"/>
      <c r="CS210" s="72"/>
      <c r="CT210" s="72"/>
      <c r="CU210" s="72"/>
      <c r="CV210" s="72"/>
      <c r="CW210" s="72"/>
      <c r="CX210" s="72"/>
      <c r="CY210" s="72"/>
      <c r="CZ210" s="72"/>
      <c r="DA210" s="72"/>
      <c r="DB210" s="72"/>
      <c r="DC210" s="72"/>
      <c r="DD210" s="72"/>
      <c r="DE210" s="72"/>
      <c r="DF210" s="72"/>
      <c r="DG210" s="72"/>
      <c r="DH210" s="72"/>
      <c r="DI210" s="72"/>
      <c r="DJ210" s="72"/>
      <c r="DK210" s="72"/>
      <c r="DL210" s="72"/>
      <c r="DM210" s="72"/>
      <c r="DN210" s="72"/>
      <c r="DO210" s="72"/>
      <c r="DP210" s="72"/>
      <c r="DQ210" s="72"/>
      <c r="DR210" s="72"/>
      <c r="DS210" s="72"/>
      <c r="DT210" s="72"/>
      <c r="DU210" s="72"/>
      <c r="DV210" s="72"/>
      <c r="DW210" s="72"/>
      <c r="DX210" s="72"/>
      <c r="DY210" s="72"/>
      <c r="DZ210" s="72"/>
      <c r="EA210" s="72"/>
      <c r="EB210" s="72"/>
      <c r="EC210" s="72"/>
      <c r="ED210" s="72"/>
      <c r="EE210" s="72"/>
      <c r="EF210" s="72"/>
      <c r="EG210" s="72"/>
      <c r="EH210" s="72"/>
      <c r="EI210" s="72"/>
      <c r="EJ210" s="72"/>
      <c r="EK210" s="72"/>
      <c r="EL210" s="72"/>
      <c r="EM210" s="72"/>
      <c r="EN210" s="72"/>
      <c r="EO210" s="72"/>
      <c r="EP210" s="72"/>
      <c r="EQ210" s="72"/>
      <c r="ER210" s="72"/>
      <c r="ES210" s="72"/>
      <c r="ET210" s="72"/>
      <c r="EU210" s="72"/>
      <c r="EV210" s="72"/>
      <c r="EW210" s="72"/>
      <c r="EX210" s="72"/>
      <c r="EY210" s="72"/>
      <c r="EZ210" s="72"/>
      <c r="FA210" s="72"/>
      <c r="FB210" s="72"/>
      <c r="FC210" s="72"/>
      <c r="FD210" s="72"/>
      <c r="FE210" s="72"/>
      <c r="FF210" s="72"/>
      <c r="FG210" s="72"/>
      <c r="FH210" s="72"/>
      <c r="FI210" s="72"/>
      <c r="FJ210" s="72"/>
      <c r="FK210" s="72"/>
      <c r="FL210" s="72"/>
      <c r="FM210" s="72"/>
      <c r="FN210" s="72"/>
      <c r="FO210" s="72"/>
      <c r="FP210" s="72"/>
      <c r="FQ210" s="72"/>
      <c r="FR210" s="72"/>
      <c r="FS210" s="72"/>
      <c r="FT210" s="72"/>
      <c r="FU210" s="72"/>
      <c r="FV210" s="72"/>
      <c r="FW210" s="72"/>
      <c r="FX210" s="72"/>
      <c r="FY210" s="72"/>
      <c r="FZ210" s="72"/>
      <c r="GA210" s="72"/>
      <c r="GB210" s="72"/>
      <c r="GC210" s="72"/>
      <c r="GD210" s="72"/>
      <c r="GE210" s="72"/>
      <c r="GF210" s="72"/>
      <c r="GG210" s="72"/>
      <c r="GH210" s="72"/>
      <c r="GI210" s="72"/>
      <c r="GJ210" s="72"/>
      <c r="GK210" s="72"/>
      <c r="GL210" s="72"/>
      <c r="GM210" s="72"/>
      <c r="GN210" s="72"/>
      <c r="GO210" s="72"/>
      <c r="GP210" s="72"/>
      <c r="GQ210" s="72"/>
      <c r="GR210" s="72"/>
      <c r="GS210" s="72"/>
      <c r="GT210" s="72"/>
      <c r="GU210" s="72"/>
      <c r="GV210" s="72"/>
      <c r="GW210" s="72"/>
      <c r="GX210" s="72"/>
      <c r="GY210" s="72"/>
      <c r="GZ210" s="72"/>
      <c r="HA210" s="72"/>
      <c r="HB210" s="72"/>
      <c r="HC210" s="72"/>
      <c r="HD210" s="72"/>
      <c r="HE210" s="72"/>
      <c r="HF210" s="72"/>
      <c r="HG210" s="72"/>
      <c r="HH210" s="72"/>
      <c r="HI210" s="72"/>
      <c r="HJ210" s="72"/>
      <c r="HK210" s="72"/>
      <c r="HL210" s="72"/>
      <c r="HM210" s="72"/>
      <c r="HN210" s="72"/>
      <c r="HO210" s="72"/>
      <c r="HP210" s="72"/>
      <c r="HQ210" s="72"/>
      <c r="HR210" s="72"/>
      <c r="HS210" s="72"/>
      <c r="HT210" s="72"/>
      <c r="HU210" s="72"/>
      <c r="HV210" s="72"/>
      <c r="HW210" s="72"/>
      <c r="HX210" s="72"/>
      <c r="HY210" s="72"/>
      <c r="HZ210" s="72"/>
      <c r="IA210" s="72"/>
      <c r="IB210" s="72"/>
      <c r="IC210" s="72"/>
      <c r="ID210" s="72"/>
      <c r="IE210" s="72"/>
      <c r="IF210" s="72"/>
      <c r="IG210" s="72"/>
      <c r="IH210" s="72"/>
      <c r="II210" s="72"/>
      <c r="IJ210" s="72"/>
      <c r="IK210" s="72"/>
      <c r="IL210" s="72"/>
      <c r="IM210" s="72"/>
      <c r="IN210" s="72"/>
      <c r="IO210" s="72"/>
      <c r="IP210" s="72"/>
      <c r="IQ210" s="72"/>
      <c r="IR210" s="72"/>
      <c r="IS210" s="72"/>
      <c r="IT210" s="72"/>
      <c r="IU210" s="72"/>
      <c r="IV210" s="72"/>
      <c r="IW210" s="72"/>
      <c r="IX210" s="72"/>
      <c r="IY210" s="72"/>
      <c r="IZ210" s="72"/>
      <c r="JA210" s="72"/>
      <c r="JB210" s="72"/>
      <c r="JC210" s="72"/>
      <c r="JD210" s="72"/>
      <c r="JE210" s="72"/>
      <c r="JF210" s="72"/>
      <c r="JG210" s="72"/>
      <c r="JH210" s="72"/>
      <c r="JI210" s="72"/>
      <c r="JJ210" s="72"/>
      <c r="JK210" s="72"/>
      <c r="JL210" s="72"/>
      <c r="JM210" s="72"/>
      <c r="JN210" s="72"/>
      <c r="JO210" s="72"/>
      <c r="JP210" s="72"/>
      <c r="JQ210" s="72"/>
      <c r="JR210" s="72"/>
      <c r="JS210" s="72"/>
      <c r="JT210" s="72"/>
      <c r="JU210" s="72"/>
      <c r="JV210" s="72"/>
      <c r="JW210" s="72"/>
      <c r="JX210" s="72"/>
      <c r="JY210" s="72"/>
      <c r="JZ210" s="72"/>
      <c r="KA210" s="72"/>
      <c r="KB210" s="72"/>
      <c r="KC210" s="72"/>
      <c r="KD210" s="72"/>
      <c r="KE210" s="72"/>
      <c r="KF210" s="72"/>
      <c r="KG210" s="72"/>
      <c r="KH210" s="72"/>
      <c r="KI210" s="72"/>
      <c r="KJ210" s="72"/>
      <c r="KK210" s="72"/>
      <c r="KL210" s="72"/>
      <c r="KM210" s="72"/>
      <c r="KN210" s="72"/>
      <c r="KO210" s="72"/>
      <c r="KP210" s="72"/>
      <c r="KQ210" s="72"/>
      <c r="KR210" s="72"/>
      <c r="KS210" s="72"/>
      <c r="KT210" s="72"/>
      <c r="KU210" s="72"/>
      <c r="KV210" s="72"/>
      <c r="KW210" s="72"/>
      <c r="KX210" s="72"/>
      <c r="KY210" s="72"/>
      <c r="KZ210" s="72"/>
      <c r="LA210" s="72"/>
      <c r="LB210" s="72"/>
      <c r="LC210" s="72"/>
      <c r="LD210" s="72"/>
      <c r="LE210" s="72"/>
      <c r="LF210" s="72"/>
      <c r="LG210" s="72"/>
      <c r="LH210" s="72"/>
      <c r="LI210" s="72"/>
      <c r="LJ210" s="72"/>
      <c r="LK210" s="72"/>
      <c r="LL210" s="72"/>
      <c r="LM210" s="72"/>
      <c r="LN210" s="72"/>
      <c r="LO210" s="72"/>
      <c r="LP210" s="72"/>
      <c r="LQ210" s="72"/>
      <c r="LR210" s="72"/>
      <c r="LS210" s="72"/>
      <c r="LT210" s="72"/>
      <c r="LU210" s="72"/>
      <c r="LV210" s="72"/>
      <c r="LW210" s="72"/>
      <c r="LX210" s="72"/>
      <c r="LY210" s="72"/>
      <c r="LZ210" s="72"/>
      <c r="MA210" s="72"/>
      <c r="MB210" s="72"/>
      <c r="MC210" s="72"/>
      <c r="MD210" s="72"/>
      <c r="ME210" s="72"/>
      <c r="MF210" s="72"/>
      <c r="MG210" s="72"/>
      <c r="MH210" s="72"/>
      <c r="MI210" s="72"/>
      <c r="MJ210" s="72"/>
      <c r="MK210" s="72"/>
      <c r="ML210" s="72"/>
      <c r="MM210" s="72"/>
      <c r="MN210" s="72"/>
      <c r="MO210" s="72"/>
      <c r="MP210" s="72"/>
      <c r="MQ210" s="72"/>
      <c r="MR210" s="72"/>
      <c r="MS210" s="72"/>
      <c r="MT210" s="72"/>
      <c r="MU210" s="72"/>
      <c r="MV210" s="72"/>
      <c r="MW210" s="72"/>
      <c r="MX210" s="72"/>
      <c r="MY210" s="72"/>
      <c r="MZ210" s="72"/>
      <c r="NA210" s="72"/>
      <c r="NB210" s="72"/>
      <c r="NC210" s="72"/>
      <c r="ND210" s="72"/>
      <c r="NE210" s="72"/>
      <c r="NF210" s="72"/>
      <c r="NG210" s="72"/>
      <c r="NH210" s="72"/>
      <c r="NI210" s="72"/>
      <c r="NJ210" s="72"/>
      <c r="NK210" s="72"/>
      <c r="NL210" s="72"/>
      <c r="NM210" s="72"/>
      <c r="NN210" s="72"/>
      <c r="NO210" s="72"/>
      <c r="NP210" s="72"/>
      <c r="NQ210" s="72"/>
      <c r="NR210" s="72"/>
      <c r="NS210" s="72"/>
      <c r="NT210" s="72"/>
      <c r="NU210" s="72"/>
      <c r="NV210" s="72"/>
      <c r="NW210" s="72"/>
      <c r="NX210" s="72"/>
      <c r="NY210" s="72"/>
      <c r="NZ210" s="72"/>
      <c r="OA210" s="72"/>
      <c r="OB210" s="72"/>
      <c r="OC210" s="72"/>
      <c r="OD210" s="72"/>
      <c r="OE210" s="72"/>
      <c r="OF210" s="72"/>
      <c r="OG210" s="72"/>
      <c r="OH210" s="72"/>
      <c r="OI210" s="72"/>
      <c r="OJ210" s="72"/>
      <c r="OK210" s="72"/>
      <c r="OL210" s="72"/>
      <c r="OM210" s="72"/>
      <c r="ON210" s="72"/>
      <c r="OO210" s="72"/>
      <c r="OP210" s="72"/>
      <c r="OQ210" s="72"/>
      <c r="OR210" s="72"/>
      <c r="OS210" s="72"/>
      <c r="OT210" s="72"/>
      <c r="OU210" s="72"/>
      <c r="OV210" s="72"/>
      <c r="OW210" s="72"/>
      <c r="OX210" s="72"/>
      <c r="OY210" s="72"/>
      <c r="OZ210" s="72"/>
      <c r="PA210" s="72"/>
      <c r="PB210" s="72"/>
      <c r="PC210" s="72"/>
      <c r="PD210" s="72"/>
      <c r="PE210" s="72"/>
      <c r="PF210" s="72"/>
      <c r="PG210" s="72"/>
      <c r="PH210" s="72"/>
      <c r="PI210" s="72"/>
      <c r="PJ210" s="72"/>
      <c r="PK210" s="72"/>
      <c r="PL210" s="72"/>
      <c r="PM210" s="72"/>
      <c r="PN210" s="72"/>
      <c r="PO210" s="72"/>
      <c r="PP210" s="72"/>
      <c r="PQ210" s="72"/>
      <c r="PR210" s="72"/>
      <c r="PS210" s="72"/>
      <c r="PT210" s="72"/>
      <c r="PU210" s="72"/>
      <c r="PV210" s="72"/>
      <c r="PW210" s="72"/>
      <c r="PX210" s="72"/>
      <c r="PY210" s="72"/>
      <c r="PZ210" s="72"/>
      <c r="QA210" s="72"/>
      <c r="QB210" s="72"/>
      <c r="QC210" s="72"/>
      <c r="QD210" s="72"/>
      <c r="QE210" s="72"/>
      <c r="QF210" s="72"/>
      <c r="QG210" s="72"/>
      <c r="QH210" s="72"/>
      <c r="QI210" s="72"/>
      <c r="QJ210" s="72"/>
      <c r="QK210" s="72"/>
      <c r="QL210" s="72"/>
      <c r="QM210" s="72"/>
      <c r="QN210" s="72"/>
      <c r="QO210" s="72"/>
      <c r="QP210" s="72"/>
      <c r="QQ210" s="72"/>
      <c r="QR210" s="72"/>
      <c r="QS210" s="72"/>
      <c r="QT210" s="72"/>
      <c r="QU210" s="72"/>
      <c r="QV210" s="72"/>
      <c r="QW210" s="72"/>
      <c r="QX210" s="72"/>
      <c r="QY210" s="72"/>
      <c r="QZ210" s="72"/>
      <c r="RA210" s="72"/>
      <c r="RB210" s="72"/>
      <c r="RC210" s="72"/>
      <c r="RD210" s="72"/>
      <c r="RE210" s="72"/>
      <c r="RF210" s="72"/>
      <c r="RG210" s="72"/>
      <c r="RH210" s="72"/>
      <c r="RI210" s="72"/>
      <c r="RJ210" s="72"/>
      <c r="RK210" s="72"/>
      <c r="RL210" s="72"/>
      <c r="RM210" s="72"/>
      <c r="RN210" s="72"/>
      <c r="RO210" s="72"/>
      <c r="RP210" s="72"/>
      <c r="RQ210" s="72"/>
      <c r="RR210" s="72"/>
      <c r="RS210" s="72"/>
      <c r="RT210" s="72"/>
      <c r="RU210" s="72"/>
      <c r="RV210" s="72"/>
      <c r="RW210" s="72"/>
      <c r="RX210" s="72"/>
      <c r="RY210" s="72"/>
      <c r="RZ210" s="72"/>
      <c r="SA210" s="72"/>
      <c r="SB210" s="72"/>
      <c r="SC210" s="72"/>
      <c r="SD210" s="72"/>
      <c r="SE210" s="72"/>
      <c r="SF210" s="72"/>
      <c r="SG210" s="72"/>
      <c r="SH210" s="72"/>
      <c r="SI210" s="72"/>
      <c r="SJ210" s="72"/>
      <c r="SK210" s="72"/>
      <c r="SL210" s="72"/>
      <c r="SM210" s="72"/>
      <c r="SN210" s="72"/>
      <c r="SO210" s="72"/>
      <c r="SP210" s="72"/>
      <c r="SQ210" s="72"/>
      <c r="SR210" s="72"/>
      <c r="SS210" s="72"/>
      <c r="ST210" s="72"/>
      <c r="SU210" s="72"/>
      <c r="SV210" s="72"/>
      <c r="SW210" s="72"/>
      <c r="SX210" s="72"/>
      <c r="SY210" s="72"/>
      <c r="SZ210" s="72"/>
      <c r="TA210" s="72"/>
      <c r="TB210" s="72"/>
      <c r="TC210" s="72"/>
      <c r="TD210" s="72"/>
      <c r="TE210" s="72"/>
      <c r="TF210" s="72"/>
      <c r="TG210" s="72"/>
      <c r="TH210" s="72"/>
      <c r="TI210" s="72"/>
      <c r="TJ210" s="72"/>
      <c r="TK210" s="72"/>
      <c r="TL210" s="72"/>
      <c r="TM210" s="72"/>
      <c r="TN210" s="72"/>
      <c r="TO210" s="72"/>
      <c r="TP210" s="72"/>
      <c r="TQ210" s="72"/>
      <c r="TR210" s="72"/>
      <c r="TS210" s="72"/>
      <c r="TT210" s="72"/>
      <c r="TU210" s="72"/>
      <c r="TV210" s="72"/>
      <c r="TW210" s="72"/>
      <c r="TX210" s="72"/>
      <c r="TY210" s="72"/>
      <c r="TZ210" s="72"/>
      <c r="UA210" s="72"/>
      <c r="UB210" s="72"/>
      <c r="UC210" s="72"/>
      <c r="UD210" s="72"/>
      <c r="UE210" s="72"/>
      <c r="UF210" s="72"/>
      <c r="UG210" s="72"/>
      <c r="UH210" s="72"/>
      <c r="UI210" s="72"/>
      <c r="UJ210" s="72"/>
      <c r="UK210" s="72"/>
      <c r="UL210" s="72"/>
      <c r="UM210" s="72"/>
      <c r="UN210" s="72"/>
      <c r="UO210" s="72"/>
      <c r="UP210" s="72"/>
      <c r="UQ210" s="72"/>
      <c r="UR210" s="72"/>
      <c r="US210" s="72"/>
      <c r="UT210" s="72"/>
      <c r="UU210" s="72"/>
      <c r="UV210" s="72"/>
      <c r="UW210" s="72"/>
      <c r="UX210" s="72"/>
      <c r="UY210" s="72"/>
      <c r="UZ210" s="72"/>
      <c r="VA210" s="72"/>
      <c r="VB210" s="72"/>
      <c r="VC210" s="72"/>
      <c r="VD210" s="72"/>
      <c r="VE210" s="72"/>
      <c r="VF210" s="72"/>
      <c r="VG210" s="72"/>
      <c r="VH210" s="72"/>
      <c r="VI210" s="72"/>
      <c r="VJ210" s="72"/>
      <c r="VK210" s="72"/>
      <c r="VL210" s="72"/>
      <c r="VM210" s="72"/>
      <c r="VN210" s="72"/>
      <c r="VO210" s="72"/>
      <c r="VP210" s="72"/>
      <c r="VQ210" s="72"/>
      <c r="VR210" s="72"/>
      <c r="VS210" s="72"/>
      <c r="VT210" s="72"/>
      <c r="VU210" s="72"/>
      <c r="VV210" s="72"/>
      <c r="VW210" s="72"/>
      <c r="VX210" s="72"/>
      <c r="VY210" s="72"/>
      <c r="VZ210" s="72"/>
      <c r="WA210" s="72"/>
      <c r="WB210" s="72"/>
      <c r="WC210" s="72"/>
      <c r="WD210" s="72"/>
      <c r="WE210" s="72"/>
      <c r="WF210" s="72"/>
      <c r="WG210" s="72"/>
      <c r="WH210" s="72"/>
      <c r="WI210" s="72"/>
      <c r="WJ210" s="72"/>
      <c r="WK210" s="72"/>
      <c r="WL210" s="72"/>
      <c r="WM210" s="72"/>
      <c r="WN210" s="72"/>
      <c r="WO210" s="72"/>
      <c r="WP210" s="72"/>
      <c r="WQ210" s="72"/>
      <c r="WR210" s="72"/>
      <c r="WS210" s="72"/>
      <c r="WT210" s="72"/>
      <c r="WU210" s="72"/>
      <c r="WV210" s="72"/>
      <c r="WW210" s="72"/>
      <c r="WX210" s="72"/>
      <c r="WY210" s="72"/>
      <c r="WZ210" s="72"/>
      <c r="XA210" s="72"/>
      <c r="XB210" s="72"/>
      <c r="XC210" s="72"/>
      <c r="XD210" s="72"/>
      <c r="XE210" s="72"/>
      <c r="XF210" s="72"/>
      <c r="XG210" s="72"/>
      <c r="XH210" s="72"/>
      <c r="XI210" s="72"/>
      <c r="XJ210" s="72"/>
      <c r="XK210" s="72"/>
      <c r="XL210" s="72"/>
      <c r="XM210" s="72"/>
      <c r="XN210" s="72"/>
      <c r="XO210" s="72"/>
      <c r="XP210" s="72"/>
      <c r="XQ210" s="72"/>
      <c r="XR210" s="72"/>
      <c r="XS210" s="72"/>
      <c r="XT210" s="72"/>
      <c r="XU210" s="72"/>
      <c r="XV210" s="72"/>
      <c r="XW210" s="72"/>
      <c r="XX210" s="72"/>
      <c r="XY210" s="72"/>
      <c r="XZ210" s="72"/>
      <c r="YA210" s="72"/>
      <c r="YB210" s="72"/>
      <c r="YC210" s="72"/>
      <c r="YD210" s="72"/>
      <c r="YE210" s="72"/>
      <c r="YF210" s="72"/>
      <c r="YG210" s="72"/>
      <c r="YH210" s="72"/>
      <c r="YI210" s="72"/>
      <c r="YJ210" s="72"/>
      <c r="YK210" s="72"/>
      <c r="YL210" s="72"/>
      <c r="YM210" s="72"/>
      <c r="YN210" s="72"/>
      <c r="YO210" s="72"/>
      <c r="YP210" s="72"/>
      <c r="YQ210" s="72"/>
      <c r="YR210" s="72"/>
      <c r="YS210" s="72"/>
      <c r="YT210" s="72"/>
      <c r="YU210" s="72"/>
      <c r="YV210" s="72"/>
      <c r="YW210" s="72"/>
      <c r="YX210" s="72"/>
      <c r="YY210" s="72"/>
      <c r="YZ210" s="72"/>
      <c r="ZA210" s="72"/>
      <c r="ZB210" s="72"/>
      <c r="ZC210" s="72"/>
      <c r="ZD210" s="72"/>
      <c r="ZE210" s="72"/>
      <c r="ZF210" s="72"/>
      <c r="ZG210" s="72"/>
      <c r="ZH210" s="72"/>
      <c r="ZI210" s="72"/>
      <c r="ZJ210" s="72"/>
      <c r="ZK210" s="72"/>
      <c r="ZL210" s="72"/>
      <c r="ZM210" s="72"/>
      <c r="ZN210" s="72"/>
      <c r="ZO210" s="72"/>
      <c r="ZP210" s="72"/>
      <c r="ZQ210" s="72"/>
      <c r="ZR210" s="72"/>
      <c r="ZS210" s="72"/>
    </row>
    <row r="211" spans="56:695" ht="15" customHeight="1">
      <c r="BD211" s="72"/>
      <c r="BE211" s="72"/>
      <c r="BF211" s="72"/>
      <c r="BG211" s="72"/>
      <c r="BH211" s="72"/>
      <c r="BI211" s="72"/>
      <c r="BJ211" s="72"/>
      <c r="BK211" s="72"/>
      <c r="BL211" s="72"/>
      <c r="BM211" s="72"/>
      <c r="BN211" s="72"/>
      <c r="BO211" s="72"/>
      <c r="BP211" s="72"/>
      <c r="BQ211" s="72"/>
      <c r="BR211" s="72"/>
      <c r="BS211" s="72"/>
      <c r="BT211" s="72"/>
      <c r="BU211" s="72"/>
      <c r="BV211" s="72"/>
      <c r="BW211" s="72"/>
      <c r="BX211" s="72"/>
      <c r="BY211" s="72"/>
      <c r="BZ211" s="72"/>
      <c r="CA211" s="72"/>
      <c r="CB211" s="72"/>
      <c r="CC211" s="72"/>
      <c r="CD211" s="72"/>
      <c r="CE211" s="72"/>
      <c r="CF211" s="72"/>
      <c r="CG211" s="72"/>
      <c r="CH211" s="72"/>
      <c r="CI211" s="72"/>
      <c r="CJ211" s="72"/>
      <c r="CK211" s="72"/>
      <c r="CL211" s="72"/>
      <c r="CM211" s="72"/>
      <c r="CN211" s="72"/>
      <c r="CO211" s="72"/>
      <c r="CP211" s="72"/>
      <c r="CQ211" s="72"/>
      <c r="CR211" s="72"/>
      <c r="CS211" s="72"/>
      <c r="CT211" s="72"/>
      <c r="CU211" s="72"/>
      <c r="CV211" s="72"/>
      <c r="CW211" s="72"/>
      <c r="CX211" s="72"/>
      <c r="CY211" s="72"/>
      <c r="CZ211" s="72"/>
      <c r="DA211" s="72"/>
      <c r="DB211" s="72"/>
      <c r="DC211" s="72"/>
      <c r="DD211" s="72"/>
      <c r="DE211" s="72"/>
      <c r="DF211" s="72"/>
      <c r="DG211" s="72"/>
      <c r="DH211" s="72"/>
      <c r="DI211" s="72"/>
      <c r="DJ211" s="72"/>
      <c r="DK211" s="72"/>
      <c r="DL211" s="72"/>
      <c r="DM211" s="72"/>
      <c r="DN211" s="72"/>
      <c r="DO211" s="72"/>
      <c r="DP211" s="72"/>
      <c r="DQ211" s="72"/>
      <c r="DR211" s="72"/>
      <c r="DS211" s="72"/>
      <c r="DT211" s="72"/>
      <c r="DU211" s="72"/>
      <c r="DV211" s="72"/>
      <c r="DW211" s="72"/>
      <c r="DX211" s="72"/>
      <c r="DY211" s="72"/>
      <c r="DZ211" s="72"/>
      <c r="EA211" s="72"/>
      <c r="EB211" s="72"/>
      <c r="EC211" s="72"/>
      <c r="ED211" s="72"/>
      <c r="EE211" s="72"/>
      <c r="EF211" s="72"/>
      <c r="EG211" s="72"/>
      <c r="EH211" s="72"/>
      <c r="EI211" s="72"/>
      <c r="EJ211" s="72"/>
      <c r="EK211" s="72"/>
      <c r="EL211" s="72"/>
      <c r="EM211" s="72"/>
      <c r="EN211" s="72"/>
      <c r="EO211" s="72"/>
      <c r="EP211" s="72"/>
      <c r="EQ211" s="72"/>
      <c r="ER211" s="72"/>
      <c r="ES211" s="72"/>
      <c r="ET211" s="72"/>
      <c r="EU211" s="72"/>
      <c r="EV211" s="72"/>
      <c r="EW211" s="72"/>
      <c r="EX211" s="72"/>
      <c r="EY211" s="72"/>
      <c r="EZ211" s="72"/>
      <c r="FA211" s="72"/>
      <c r="FB211" s="72"/>
      <c r="FC211" s="72"/>
      <c r="FD211" s="72"/>
      <c r="FE211" s="72"/>
      <c r="FF211" s="72"/>
      <c r="FG211" s="72"/>
      <c r="FH211" s="72"/>
      <c r="FI211" s="72"/>
      <c r="FJ211" s="72"/>
      <c r="FK211" s="72"/>
      <c r="FL211" s="72"/>
      <c r="FM211" s="72"/>
      <c r="FN211" s="72"/>
      <c r="FO211" s="72"/>
      <c r="FP211" s="72"/>
      <c r="FQ211" s="72"/>
      <c r="FR211" s="72"/>
      <c r="FS211" s="72"/>
      <c r="FT211" s="72"/>
      <c r="FU211" s="72"/>
      <c r="FV211" s="72"/>
      <c r="FW211" s="72"/>
      <c r="FX211" s="72"/>
      <c r="FY211" s="72"/>
      <c r="FZ211" s="72"/>
      <c r="GA211" s="72"/>
      <c r="GB211" s="72"/>
      <c r="GC211" s="72"/>
      <c r="GD211" s="72"/>
      <c r="GE211" s="72"/>
      <c r="GF211" s="72"/>
      <c r="GG211" s="72"/>
      <c r="GH211" s="72"/>
      <c r="GI211" s="72"/>
      <c r="GJ211" s="72"/>
      <c r="GK211" s="72"/>
      <c r="GL211" s="72"/>
      <c r="GM211" s="72"/>
      <c r="GN211" s="72"/>
      <c r="GO211" s="72"/>
      <c r="GP211" s="72"/>
      <c r="GQ211" s="72"/>
      <c r="GR211" s="72"/>
      <c r="GS211" s="72"/>
      <c r="GT211" s="72"/>
      <c r="GU211" s="72"/>
      <c r="GV211" s="72"/>
      <c r="GW211" s="72"/>
      <c r="GX211" s="72"/>
      <c r="GY211" s="72"/>
      <c r="GZ211" s="72"/>
      <c r="HA211" s="72"/>
      <c r="HB211" s="72"/>
      <c r="HC211" s="72"/>
      <c r="HD211" s="72"/>
      <c r="HE211" s="72"/>
      <c r="HF211" s="72"/>
      <c r="HG211" s="72"/>
      <c r="HH211" s="72"/>
      <c r="HI211" s="72"/>
      <c r="HJ211" s="72"/>
      <c r="HK211" s="72"/>
      <c r="HL211" s="72"/>
      <c r="HM211" s="72"/>
      <c r="HN211" s="72"/>
      <c r="HO211" s="72"/>
      <c r="HP211" s="72"/>
      <c r="HQ211" s="72"/>
      <c r="HR211" s="72"/>
      <c r="HS211" s="72"/>
      <c r="HT211" s="72"/>
      <c r="HU211" s="72"/>
      <c r="HV211" s="72"/>
      <c r="HW211" s="72"/>
      <c r="HX211" s="72"/>
      <c r="HY211" s="72"/>
      <c r="HZ211" s="72"/>
      <c r="IA211" s="72"/>
      <c r="IB211" s="72"/>
      <c r="IC211" s="72"/>
      <c r="ID211" s="72"/>
      <c r="IE211" s="72"/>
      <c r="IF211" s="72"/>
      <c r="IG211" s="72"/>
      <c r="IH211" s="72"/>
      <c r="II211" s="72"/>
      <c r="IJ211" s="72"/>
      <c r="IK211" s="72"/>
      <c r="IL211" s="72"/>
      <c r="IM211" s="72"/>
      <c r="IN211" s="72"/>
      <c r="IO211" s="72"/>
      <c r="IP211" s="72"/>
      <c r="IQ211" s="72"/>
      <c r="IR211" s="72"/>
      <c r="IS211" s="72"/>
      <c r="IT211" s="72"/>
      <c r="IU211" s="72"/>
      <c r="IV211" s="72"/>
      <c r="IW211" s="72"/>
      <c r="IX211" s="72"/>
      <c r="IY211" s="72"/>
      <c r="IZ211" s="72"/>
      <c r="JA211" s="72"/>
      <c r="JB211" s="72"/>
      <c r="JC211" s="72"/>
      <c r="JD211" s="72"/>
      <c r="JE211" s="72"/>
      <c r="JF211" s="72"/>
      <c r="JG211" s="72"/>
      <c r="JH211" s="72"/>
      <c r="JI211" s="72"/>
      <c r="JJ211" s="72"/>
      <c r="JK211" s="72"/>
      <c r="JL211" s="72"/>
      <c r="JM211" s="72"/>
      <c r="JN211" s="72"/>
      <c r="JO211" s="72"/>
      <c r="JP211" s="72"/>
      <c r="JQ211" s="72"/>
      <c r="JR211" s="72"/>
      <c r="JS211" s="72"/>
      <c r="JT211" s="72"/>
      <c r="JU211" s="72"/>
      <c r="JV211" s="72"/>
      <c r="JW211" s="72"/>
      <c r="JX211" s="72"/>
      <c r="JY211" s="72"/>
      <c r="JZ211" s="72"/>
      <c r="KA211" s="72"/>
      <c r="KB211" s="72"/>
      <c r="KC211" s="72"/>
      <c r="KD211" s="72"/>
      <c r="KE211" s="72"/>
      <c r="KF211" s="72"/>
      <c r="KG211" s="72"/>
      <c r="KH211" s="72"/>
      <c r="KI211" s="72"/>
      <c r="KJ211" s="72"/>
      <c r="KK211" s="72"/>
      <c r="KL211" s="72"/>
      <c r="KM211" s="72"/>
      <c r="KN211" s="72"/>
      <c r="KO211" s="72"/>
      <c r="KP211" s="72"/>
      <c r="KQ211" s="72"/>
      <c r="KR211" s="72"/>
      <c r="KS211" s="72"/>
      <c r="KT211" s="72"/>
      <c r="KU211" s="72"/>
      <c r="KV211" s="72"/>
      <c r="KW211" s="72"/>
      <c r="KX211" s="72"/>
      <c r="KY211" s="72"/>
      <c r="KZ211" s="72"/>
      <c r="LA211" s="72"/>
      <c r="LB211" s="72"/>
      <c r="LC211" s="72"/>
      <c r="LD211" s="72"/>
      <c r="LE211" s="72"/>
      <c r="LF211" s="72"/>
      <c r="LG211" s="72"/>
      <c r="LH211" s="72"/>
      <c r="LI211" s="72"/>
      <c r="LJ211" s="72"/>
      <c r="LK211" s="72"/>
      <c r="LL211" s="72"/>
      <c r="LM211" s="72"/>
      <c r="LN211" s="72"/>
      <c r="LO211" s="72"/>
      <c r="LP211" s="72"/>
      <c r="LQ211" s="72"/>
      <c r="LR211" s="72"/>
      <c r="LS211" s="72"/>
      <c r="LT211" s="72"/>
      <c r="LU211" s="72"/>
      <c r="LV211" s="72"/>
      <c r="LW211" s="72"/>
      <c r="LX211" s="72"/>
      <c r="LY211" s="72"/>
      <c r="LZ211" s="72"/>
      <c r="MA211" s="72"/>
      <c r="MB211" s="72"/>
      <c r="MC211" s="72"/>
      <c r="MD211" s="72"/>
      <c r="ME211" s="72"/>
      <c r="MF211" s="72"/>
      <c r="MG211" s="72"/>
      <c r="MH211" s="72"/>
      <c r="MI211" s="72"/>
      <c r="MJ211" s="72"/>
      <c r="MK211" s="72"/>
      <c r="ML211" s="72"/>
      <c r="MM211" s="72"/>
      <c r="MN211" s="72"/>
      <c r="MO211" s="72"/>
      <c r="MP211" s="72"/>
      <c r="MQ211" s="72"/>
      <c r="MR211" s="72"/>
      <c r="MS211" s="72"/>
      <c r="MT211" s="72"/>
      <c r="MU211" s="72"/>
      <c r="MV211" s="72"/>
      <c r="MW211" s="72"/>
      <c r="MX211" s="72"/>
      <c r="MY211" s="72"/>
      <c r="MZ211" s="72"/>
      <c r="NA211" s="72"/>
      <c r="NB211" s="72"/>
      <c r="NC211" s="72"/>
      <c r="ND211" s="72"/>
      <c r="NE211" s="72"/>
      <c r="NF211" s="72"/>
      <c r="NG211" s="72"/>
      <c r="NH211" s="72"/>
      <c r="NI211" s="72"/>
      <c r="NJ211" s="72"/>
      <c r="NK211" s="72"/>
      <c r="NL211" s="72"/>
      <c r="NM211" s="72"/>
      <c r="NN211" s="72"/>
      <c r="NO211" s="72"/>
      <c r="NP211" s="72"/>
      <c r="NQ211" s="72"/>
      <c r="NR211" s="72"/>
      <c r="NS211" s="72"/>
      <c r="NT211" s="72"/>
      <c r="NU211" s="72"/>
      <c r="NV211" s="72"/>
      <c r="NW211" s="72"/>
      <c r="NX211" s="72"/>
      <c r="NY211" s="72"/>
      <c r="NZ211" s="72"/>
      <c r="OA211" s="72"/>
      <c r="OB211" s="72"/>
      <c r="OC211" s="72"/>
      <c r="OD211" s="72"/>
      <c r="OE211" s="72"/>
      <c r="OF211" s="72"/>
      <c r="OG211" s="72"/>
      <c r="OH211" s="72"/>
      <c r="OI211" s="72"/>
      <c r="OJ211" s="72"/>
      <c r="OK211" s="72"/>
      <c r="OL211" s="72"/>
      <c r="OM211" s="72"/>
      <c r="ON211" s="72"/>
      <c r="OO211" s="72"/>
      <c r="OP211" s="72"/>
      <c r="OQ211" s="72"/>
      <c r="OR211" s="72"/>
      <c r="OS211" s="72"/>
      <c r="OT211" s="72"/>
      <c r="OU211" s="72"/>
      <c r="OV211" s="72"/>
      <c r="OW211" s="72"/>
      <c r="OX211" s="72"/>
      <c r="OY211" s="72"/>
      <c r="OZ211" s="72"/>
      <c r="PA211" s="72"/>
      <c r="PB211" s="72"/>
      <c r="PC211" s="72"/>
      <c r="PD211" s="72"/>
      <c r="PE211" s="72"/>
      <c r="PF211" s="72"/>
      <c r="PG211" s="72"/>
      <c r="PH211" s="72"/>
      <c r="PI211" s="72"/>
      <c r="PJ211" s="72"/>
      <c r="PK211" s="72"/>
      <c r="PL211" s="72"/>
      <c r="PM211" s="72"/>
      <c r="PN211" s="72"/>
      <c r="PO211" s="72"/>
      <c r="PP211" s="72"/>
      <c r="PQ211" s="72"/>
      <c r="PR211" s="72"/>
      <c r="PS211" s="72"/>
      <c r="PT211" s="72"/>
      <c r="PU211" s="72"/>
      <c r="PV211" s="72"/>
      <c r="PW211" s="72"/>
      <c r="PX211" s="72"/>
      <c r="PY211" s="72"/>
      <c r="PZ211" s="72"/>
      <c r="QA211" s="72"/>
      <c r="QB211" s="72"/>
      <c r="QC211" s="72"/>
      <c r="QD211" s="72"/>
      <c r="QE211" s="72"/>
      <c r="QF211" s="72"/>
      <c r="QG211" s="72"/>
      <c r="QH211" s="72"/>
      <c r="QI211" s="72"/>
      <c r="QJ211" s="72"/>
      <c r="QK211" s="72"/>
      <c r="QL211" s="72"/>
      <c r="QM211" s="72"/>
      <c r="QN211" s="72"/>
      <c r="QO211" s="72"/>
      <c r="QP211" s="72"/>
      <c r="QQ211" s="72"/>
      <c r="QR211" s="72"/>
      <c r="QS211" s="72"/>
      <c r="QT211" s="72"/>
      <c r="QU211" s="72"/>
      <c r="QV211" s="72"/>
      <c r="QW211" s="72"/>
      <c r="QX211" s="72"/>
      <c r="QY211" s="72"/>
      <c r="QZ211" s="72"/>
      <c r="RA211" s="72"/>
      <c r="RB211" s="72"/>
      <c r="RC211" s="72"/>
      <c r="RD211" s="72"/>
      <c r="RE211" s="72"/>
      <c r="RF211" s="72"/>
      <c r="RG211" s="72"/>
      <c r="RH211" s="72"/>
      <c r="RI211" s="72"/>
      <c r="RJ211" s="72"/>
      <c r="RK211" s="72"/>
      <c r="RL211" s="72"/>
      <c r="RM211" s="72"/>
      <c r="RN211" s="72"/>
      <c r="RO211" s="72"/>
      <c r="RP211" s="72"/>
      <c r="RQ211" s="72"/>
      <c r="RR211" s="72"/>
      <c r="RS211" s="72"/>
      <c r="RT211" s="72"/>
      <c r="RU211" s="72"/>
      <c r="RV211" s="72"/>
      <c r="RW211" s="72"/>
      <c r="RX211" s="72"/>
      <c r="RY211" s="72"/>
      <c r="RZ211" s="72"/>
      <c r="SA211" s="72"/>
      <c r="SB211" s="72"/>
      <c r="SC211" s="72"/>
      <c r="SD211" s="72"/>
      <c r="SE211" s="72"/>
      <c r="SF211" s="72"/>
      <c r="SG211" s="72"/>
      <c r="SH211" s="72"/>
      <c r="SI211" s="72"/>
      <c r="SJ211" s="72"/>
      <c r="SK211" s="72"/>
      <c r="SL211" s="72"/>
      <c r="SM211" s="72"/>
      <c r="SN211" s="72"/>
      <c r="SO211" s="72"/>
      <c r="SP211" s="72"/>
      <c r="SQ211" s="72"/>
      <c r="SR211" s="72"/>
      <c r="SS211" s="72"/>
      <c r="ST211" s="72"/>
      <c r="SU211" s="72"/>
      <c r="SV211" s="72"/>
      <c r="SW211" s="72"/>
      <c r="SX211" s="72"/>
      <c r="SY211" s="72"/>
      <c r="SZ211" s="72"/>
      <c r="TA211" s="72"/>
      <c r="TB211" s="72"/>
      <c r="TC211" s="72"/>
      <c r="TD211" s="72"/>
      <c r="TE211" s="72"/>
      <c r="TF211" s="72"/>
      <c r="TG211" s="72"/>
      <c r="TH211" s="72"/>
      <c r="TI211" s="72"/>
      <c r="TJ211" s="72"/>
      <c r="TK211" s="72"/>
      <c r="TL211" s="72"/>
      <c r="TM211" s="72"/>
      <c r="TN211" s="72"/>
      <c r="TO211" s="72"/>
      <c r="TP211" s="72"/>
      <c r="TQ211" s="72"/>
      <c r="TR211" s="72"/>
      <c r="TS211" s="72"/>
      <c r="TT211" s="72"/>
      <c r="TU211" s="72"/>
      <c r="TV211" s="72"/>
      <c r="TW211" s="72"/>
      <c r="TX211" s="72"/>
      <c r="TY211" s="72"/>
      <c r="TZ211" s="72"/>
      <c r="UA211" s="72"/>
      <c r="UB211" s="72"/>
      <c r="UC211" s="72"/>
      <c r="UD211" s="72"/>
      <c r="UE211" s="72"/>
      <c r="UF211" s="72"/>
      <c r="UG211" s="72"/>
      <c r="UH211" s="72"/>
      <c r="UI211" s="72"/>
      <c r="UJ211" s="72"/>
      <c r="UK211" s="72"/>
      <c r="UL211" s="72"/>
      <c r="UM211" s="72"/>
      <c r="UN211" s="72"/>
      <c r="UO211" s="72"/>
      <c r="UP211" s="72"/>
      <c r="UQ211" s="72"/>
      <c r="UR211" s="72"/>
      <c r="US211" s="72"/>
      <c r="UT211" s="72"/>
      <c r="UU211" s="72"/>
      <c r="UV211" s="72"/>
      <c r="UW211" s="72"/>
      <c r="UX211" s="72"/>
      <c r="UY211" s="72"/>
      <c r="UZ211" s="72"/>
      <c r="VA211" s="72"/>
      <c r="VB211" s="72"/>
      <c r="VC211" s="72"/>
      <c r="VD211" s="72"/>
      <c r="VE211" s="72"/>
      <c r="VF211" s="72"/>
      <c r="VG211" s="72"/>
      <c r="VH211" s="72"/>
      <c r="VI211" s="72"/>
      <c r="VJ211" s="72"/>
      <c r="VK211" s="72"/>
      <c r="VL211" s="72"/>
      <c r="VM211" s="72"/>
      <c r="VN211" s="72"/>
      <c r="VO211" s="72"/>
      <c r="VP211" s="72"/>
      <c r="VQ211" s="72"/>
      <c r="VR211" s="72"/>
      <c r="VS211" s="72"/>
      <c r="VT211" s="72"/>
      <c r="VU211" s="72"/>
      <c r="VV211" s="72"/>
      <c r="VW211" s="72"/>
      <c r="VX211" s="72"/>
      <c r="VY211" s="72"/>
      <c r="VZ211" s="72"/>
      <c r="WA211" s="72"/>
      <c r="WB211" s="72"/>
      <c r="WC211" s="72"/>
      <c r="WD211" s="72"/>
      <c r="WE211" s="72"/>
      <c r="WF211" s="72"/>
      <c r="WG211" s="72"/>
      <c r="WH211" s="72"/>
      <c r="WI211" s="72"/>
      <c r="WJ211" s="72"/>
      <c r="WK211" s="72"/>
      <c r="WL211" s="72"/>
      <c r="WM211" s="72"/>
      <c r="WN211" s="72"/>
      <c r="WO211" s="72"/>
      <c r="WP211" s="72"/>
      <c r="WQ211" s="72"/>
      <c r="WR211" s="72"/>
      <c r="WS211" s="72"/>
      <c r="WT211" s="72"/>
      <c r="WU211" s="72"/>
      <c r="WV211" s="72"/>
      <c r="WW211" s="72"/>
      <c r="WX211" s="72"/>
      <c r="WY211" s="72"/>
      <c r="WZ211" s="72"/>
      <c r="XA211" s="72"/>
      <c r="XB211" s="72"/>
      <c r="XC211" s="72"/>
      <c r="XD211" s="72"/>
      <c r="XE211" s="72"/>
      <c r="XF211" s="72"/>
      <c r="XG211" s="72"/>
      <c r="XH211" s="72"/>
      <c r="XI211" s="72"/>
      <c r="XJ211" s="72"/>
      <c r="XK211" s="72"/>
      <c r="XL211" s="72"/>
      <c r="XM211" s="72"/>
      <c r="XN211" s="72"/>
      <c r="XO211" s="72"/>
      <c r="XP211" s="72"/>
      <c r="XQ211" s="72"/>
      <c r="XR211" s="72"/>
      <c r="XS211" s="72"/>
      <c r="XT211" s="72"/>
      <c r="XU211" s="72"/>
      <c r="XV211" s="72"/>
      <c r="XW211" s="72"/>
      <c r="XX211" s="72"/>
      <c r="XY211" s="72"/>
      <c r="XZ211" s="72"/>
      <c r="YA211" s="72"/>
      <c r="YB211" s="72"/>
      <c r="YC211" s="72"/>
      <c r="YD211" s="72"/>
      <c r="YE211" s="72"/>
      <c r="YF211" s="72"/>
      <c r="YG211" s="72"/>
      <c r="YH211" s="72"/>
      <c r="YI211" s="72"/>
      <c r="YJ211" s="72"/>
      <c r="YK211" s="72"/>
      <c r="YL211" s="72"/>
      <c r="YM211" s="72"/>
      <c r="YN211" s="72"/>
      <c r="YO211" s="72"/>
      <c r="YP211" s="72"/>
      <c r="YQ211" s="72"/>
      <c r="YR211" s="72"/>
      <c r="YS211" s="72"/>
      <c r="YT211" s="72"/>
      <c r="YU211" s="72"/>
      <c r="YV211" s="72"/>
      <c r="YW211" s="72"/>
      <c r="YX211" s="72"/>
      <c r="YY211" s="72"/>
      <c r="YZ211" s="72"/>
      <c r="ZA211" s="72"/>
      <c r="ZB211" s="72"/>
      <c r="ZC211" s="72"/>
      <c r="ZD211" s="72"/>
      <c r="ZE211" s="72"/>
      <c r="ZF211" s="72"/>
      <c r="ZG211" s="72"/>
      <c r="ZH211" s="72"/>
      <c r="ZI211" s="72"/>
      <c r="ZJ211" s="72"/>
      <c r="ZK211" s="72"/>
      <c r="ZL211" s="72"/>
      <c r="ZM211" s="72"/>
      <c r="ZN211" s="72"/>
      <c r="ZO211" s="72"/>
      <c r="ZP211" s="72"/>
      <c r="ZQ211" s="72"/>
      <c r="ZR211" s="72"/>
      <c r="ZS211" s="72"/>
    </row>
    <row r="212" spans="56:695" ht="15" customHeight="1">
      <c r="BD212" s="72"/>
      <c r="BE212" s="72"/>
      <c r="BF212" s="72"/>
      <c r="BG212" s="72"/>
      <c r="BH212" s="72"/>
      <c r="BI212" s="72"/>
      <c r="BJ212" s="72"/>
      <c r="BK212" s="72"/>
      <c r="BL212" s="72"/>
      <c r="BM212" s="72"/>
      <c r="BN212" s="72"/>
      <c r="BO212" s="72"/>
      <c r="BP212" s="72"/>
      <c r="BQ212" s="72"/>
      <c r="BR212" s="72"/>
      <c r="BS212" s="72"/>
      <c r="BT212" s="72"/>
      <c r="BU212" s="72"/>
      <c r="BV212" s="72"/>
      <c r="BW212" s="72"/>
      <c r="BX212" s="72"/>
      <c r="BY212" s="72"/>
      <c r="BZ212" s="72"/>
      <c r="CA212" s="72"/>
      <c r="CB212" s="72"/>
      <c r="CC212" s="72"/>
      <c r="CD212" s="72"/>
      <c r="CE212" s="72"/>
      <c r="CF212" s="72"/>
      <c r="CG212" s="72"/>
      <c r="CH212" s="72"/>
      <c r="CI212" s="72"/>
      <c r="CJ212" s="72"/>
      <c r="CK212" s="72"/>
      <c r="CL212" s="72"/>
      <c r="CM212" s="72"/>
      <c r="CN212" s="72"/>
      <c r="CO212" s="72"/>
      <c r="CP212" s="72"/>
      <c r="CQ212" s="72"/>
      <c r="CR212" s="72"/>
      <c r="CS212" s="72"/>
      <c r="CT212" s="72"/>
      <c r="CU212" s="72"/>
      <c r="CV212" s="72"/>
      <c r="CW212" s="72"/>
      <c r="CX212" s="72"/>
      <c r="CY212" s="72"/>
      <c r="CZ212" s="72"/>
      <c r="DA212" s="72"/>
      <c r="DB212" s="72"/>
      <c r="DC212" s="72"/>
      <c r="DD212" s="72"/>
      <c r="DE212" s="72"/>
      <c r="DF212" s="72"/>
      <c r="DG212" s="72"/>
      <c r="DH212" s="72"/>
      <c r="DI212" s="72"/>
      <c r="DJ212" s="72"/>
      <c r="DK212" s="72"/>
      <c r="DL212" s="72"/>
      <c r="DM212" s="72"/>
      <c r="DN212" s="72"/>
      <c r="DO212" s="72"/>
      <c r="DP212" s="72"/>
      <c r="DQ212" s="72"/>
      <c r="DR212" s="72"/>
      <c r="DS212" s="72"/>
      <c r="DT212" s="72"/>
      <c r="DU212" s="72"/>
      <c r="DV212" s="72"/>
      <c r="DW212" s="72"/>
      <c r="DX212" s="72"/>
      <c r="DY212" s="72"/>
      <c r="DZ212" s="72"/>
      <c r="EA212" s="72"/>
      <c r="EB212" s="72"/>
      <c r="EC212" s="72"/>
      <c r="ED212" s="72"/>
      <c r="EE212" s="72"/>
      <c r="EF212" s="72"/>
      <c r="EG212" s="72"/>
      <c r="EH212" s="72"/>
      <c r="EI212" s="72"/>
      <c r="EJ212" s="72"/>
      <c r="EK212" s="72"/>
      <c r="EL212" s="72"/>
      <c r="EM212" s="72"/>
      <c r="EN212" s="72"/>
      <c r="EO212" s="72"/>
      <c r="EP212" s="72"/>
      <c r="EQ212" s="72"/>
      <c r="ER212" s="72"/>
      <c r="ES212" s="72"/>
      <c r="ET212" s="72"/>
      <c r="EU212" s="72"/>
      <c r="EV212" s="72"/>
      <c r="EW212" s="72"/>
      <c r="EX212" s="72"/>
      <c r="EY212" s="72"/>
      <c r="EZ212" s="72"/>
      <c r="FA212" s="72"/>
      <c r="FB212" s="72"/>
      <c r="FC212" s="72"/>
      <c r="FD212" s="72"/>
      <c r="FE212" s="72"/>
      <c r="FF212" s="72"/>
      <c r="FG212" s="72"/>
      <c r="FH212" s="72"/>
      <c r="FI212" s="72"/>
      <c r="FJ212" s="72"/>
      <c r="FK212" s="72"/>
      <c r="FL212" s="72"/>
      <c r="FM212" s="72"/>
      <c r="FN212" s="72"/>
      <c r="FO212" s="72"/>
      <c r="FP212" s="72"/>
      <c r="FQ212" s="72"/>
      <c r="FR212" s="72"/>
      <c r="FS212" s="72"/>
      <c r="FT212" s="72"/>
      <c r="FU212" s="72"/>
      <c r="FV212" s="72"/>
      <c r="FW212" s="72"/>
      <c r="FX212" s="72"/>
      <c r="FY212" s="72"/>
      <c r="FZ212" s="72"/>
      <c r="GA212" s="72"/>
      <c r="GB212" s="72"/>
      <c r="GC212" s="72"/>
      <c r="GD212" s="72"/>
      <c r="GE212" s="72"/>
      <c r="GF212" s="72"/>
      <c r="GG212" s="72"/>
      <c r="GH212" s="72"/>
      <c r="GI212" s="72"/>
      <c r="GJ212" s="72"/>
      <c r="GK212" s="72"/>
      <c r="GL212" s="72"/>
      <c r="GM212" s="72"/>
      <c r="GN212" s="72"/>
      <c r="GO212" s="72"/>
      <c r="GP212" s="72"/>
      <c r="GQ212" s="72"/>
      <c r="GR212" s="72"/>
      <c r="GS212" s="72"/>
      <c r="GT212" s="72"/>
      <c r="GU212" s="72"/>
      <c r="GV212" s="72"/>
      <c r="GW212" s="72"/>
      <c r="GX212" s="72"/>
      <c r="GY212" s="72"/>
      <c r="GZ212" s="72"/>
      <c r="HA212" s="72"/>
      <c r="HB212" s="72"/>
      <c r="HC212" s="72"/>
      <c r="HD212" s="72"/>
      <c r="HE212" s="72"/>
      <c r="HF212" s="72"/>
      <c r="HG212" s="72"/>
      <c r="HH212" s="72"/>
      <c r="HI212" s="72"/>
      <c r="HJ212" s="72"/>
      <c r="HK212" s="72"/>
      <c r="HL212" s="72"/>
      <c r="HM212" s="72"/>
      <c r="HN212" s="72"/>
      <c r="HO212" s="72"/>
      <c r="HP212" s="72"/>
      <c r="HQ212" s="72"/>
      <c r="HR212" s="72"/>
      <c r="HS212" s="72"/>
      <c r="HT212" s="72"/>
      <c r="HU212" s="72"/>
      <c r="HV212" s="72"/>
      <c r="HW212" s="72"/>
      <c r="HX212" s="72"/>
      <c r="HY212" s="72"/>
      <c r="HZ212" s="72"/>
      <c r="IA212" s="72"/>
      <c r="IB212" s="72"/>
      <c r="IC212" s="72"/>
      <c r="ID212" s="72"/>
      <c r="IE212" s="72"/>
      <c r="IF212" s="72"/>
      <c r="IG212" s="72"/>
      <c r="IH212" s="72"/>
      <c r="II212" s="72"/>
      <c r="IJ212" s="72"/>
      <c r="IK212" s="72"/>
      <c r="IL212" s="72"/>
      <c r="IM212" s="72"/>
      <c r="IN212" s="72"/>
      <c r="IO212" s="72"/>
      <c r="IP212" s="72"/>
      <c r="IQ212" s="72"/>
      <c r="IR212" s="72"/>
      <c r="IS212" s="72"/>
      <c r="IT212" s="72"/>
      <c r="IU212" s="72"/>
      <c r="IV212" s="72"/>
      <c r="IW212" s="72"/>
      <c r="IX212" s="72"/>
      <c r="IY212" s="72"/>
      <c r="IZ212" s="72"/>
      <c r="JA212" s="72"/>
      <c r="JB212" s="72"/>
      <c r="JC212" s="72"/>
      <c r="JD212" s="72"/>
      <c r="JE212" s="72"/>
      <c r="JF212" s="72"/>
      <c r="JG212" s="72"/>
      <c r="JH212" s="72"/>
      <c r="JI212" s="72"/>
      <c r="JJ212" s="72"/>
      <c r="JK212" s="72"/>
      <c r="JL212" s="72"/>
      <c r="JM212" s="72"/>
      <c r="JN212" s="72"/>
      <c r="JO212" s="72"/>
      <c r="JP212" s="72"/>
      <c r="JQ212" s="72"/>
      <c r="JR212" s="72"/>
      <c r="JS212" s="72"/>
      <c r="JT212" s="72"/>
      <c r="JU212" s="72"/>
      <c r="JV212" s="72"/>
      <c r="JW212" s="72"/>
      <c r="JX212" s="72"/>
      <c r="JY212" s="72"/>
      <c r="JZ212" s="72"/>
      <c r="KA212" s="72"/>
      <c r="KB212" s="72"/>
      <c r="KC212" s="72"/>
      <c r="KD212" s="72"/>
      <c r="KE212" s="72"/>
      <c r="KF212" s="72"/>
      <c r="KG212" s="72"/>
      <c r="KH212" s="72"/>
      <c r="KI212" s="72"/>
      <c r="KJ212" s="72"/>
      <c r="KK212" s="72"/>
      <c r="KL212" s="72"/>
      <c r="KM212" s="72"/>
      <c r="KN212" s="72"/>
      <c r="KO212" s="72"/>
      <c r="KP212" s="72"/>
      <c r="KQ212" s="72"/>
      <c r="KR212" s="72"/>
      <c r="KS212" s="72"/>
      <c r="KT212" s="72"/>
      <c r="KU212" s="72"/>
      <c r="KV212" s="72"/>
      <c r="KW212" s="72"/>
      <c r="KX212" s="72"/>
      <c r="KY212" s="72"/>
      <c r="KZ212" s="72"/>
      <c r="LA212" s="72"/>
      <c r="LB212" s="72"/>
      <c r="LC212" s="72"/>
      <c r="LD212" s="72"/>
      <c r="LE212" s="72"/>
      <c r="LF212" s="72"/>
      <c r="LG212" s="72"/>
      <c r="LH212" s="72"/>
      <c r="LI212" s="72"/>
      <c r="LJ212" s="72"/>
      <c r="LK212" s="72"/>
      <c r="LL212" s="72"/>
      <c r="LM212" s="72"/>
      <c r="LN212" s="72"/>
      <c r="LO212" s="72"/>
      <c r="LP212" s="72"/>
      <c r="LQ212" s="72"/>
      <c r="LR212" s="72"/>
      <c r="LS212" s="72"/>
      <c r="LT212" s="72"/>
      <c r="LU212" s="72"/>
      <c r="LV212" s="72"/>
      <c r="LW212" s="72"/>
      <c r="LX212" s="72"/>
      <c r="LY212" s="72"/>
      <c r="LZ212" s="72"/>
      <c r="MA212" s="72"/>
      <c r="MB212" s="72"/>
      <c r="MC212" s="72"/>
      <c r="MD212" s="72"/>
      <c r="ME212" s="72"/>
      <c r="MF212" s="72"/>
      <c r="MG212" s="72"/>
      <c r="MH212" s="72"/>
      <c r="MI212" s="72"/>
      <c r="MJ212" s="72"/>
      <c r="MK212" s="72"/>
      <c r="ML212" s="72"/>
      <c r="MM212" s="72"/>
      <c r="MN212" s="72"/>
      <c r="MO212" s="72"/>
      <c r="MP212" s="72"/>
      <c r="MQ212" s="72"/>
      <c r="MR212" s="72"/>
      <c r="MS212" s="72"/>
      <c r="MT212" s="72"/>
      <c r="MU212" s="72"/>
      <c r="MV212" s="72"/>
      <c r="MW212" s="72"/>
      <c r="MX212" s="72"/>
      <c r="MY212" s="72"/>
      <c r="MZ212" s="72"/>
      <c r="NA212" s="72"/>
      <c r="NB212" s="72"/>
      <c r="NC212" s="72"/>
      <c r="ND212" s="72"/>
      <c r="NE212" s="72"/>
      <c r="NF212" s="72"/>
      <c r="NG212" s="72"/>
      <c r="NH212" s="72"/>
      <c r="NI212" s="72"/>
      <c r="NJ212" s="72"/>
      <c r="NK212" s="72"/>
      <c r="NL212" s="72"/>
      <c r="NM212" s="72"/>
      <c r="NN212" s="72"/>
      <c r="NO212" s="72"/>
      <c r="NP212" s="72"/>
      <c r="NQ212" s="72"/>
      <c r="NR212" s="72"/>
      <c r="NS212" s="72"/>
      <c r="NT212" s="72"/>
      <c r="NU212" s="72"/>
      <c r="NV212" s="72"/>
      <c r="NW212" s="72"/>
      <c r="NX212" s="72"/>
      <c r="NY212" s="72"/>
      <c r="NZ212" s="72"/>
      <c r="OA212" s="72"/>
      <c r="OB212" s="72"/>
      <c r="OC212" s="72"/>
      <c r="OD212" s="72"/>
      <c r="OE212" s="72"/>
      <c r="OF212" s="72"/>
      <c r="OG212" s="72"/>
      <c r="OH212" s="72"/>
      <c r="OI212" s="72"/>
      <c r="OJ212" s="72"/>
      <c r="OK212" s="72"/>
      <c r="OL212" s="72"/>
      <c r="OM212" s="72"/>
      <c r="ON212" s="72"/>
      <c r="OO212" s="72"/>
      <c r="OP212" s="72"/>
      <c r="OQ212" s="72"/>
      <c r="OR212" s="72"/>
      <c r="OS212" s="72"/>
      <c r="OT212" s="72"/>
      <c r="OU212" s="72"/>
      <c r="OV212" s="72"/>
      <c r="OW212" s="72"/>
      <c r="OX212" s="72"/>
      <c r="OY212" s="72"/>
      <c r="OZ212" s="72"/>
      <c r="PA212" s="72"/>
      <c r="PB212" s="72"/>
      <c r="PC212" s="72"/>
      <c r="PD212" s="72"/>
      <c r="PE212" s="72"/>
      <c r="PF212" s="72"/>
      <c r="PG212" s="72"/>
      <c r="PH212" s="72"/>
      <c r="PI212" s="72"/>
      <c r="PJ212" s="72"/>
      <c r="PK212" s="72"/>
      <c r="PL212" s="72"/>
      <c r="PM212" s="72"/>
      <c r="PN212" s="72"/>
      <c r="PO212" s="72"/>
      <c r="PP212" s="72"/>
      <c r="PQ212" s="72"/>
      <c r="PR212" s="72"/>
      <c r="PS212" s="72"/>
      <c r="PT212" s="72"/>
      <c r="PU212" s="72"/>
      <c r="PV212" s="72"/>
      <c r="PW212" s="72"/>
      <c r="PX212" s="72"/>
      <c r="PY212" s="72"/>
      <c r="PZ212" s="72"/>
      <c r="QA212" s="72"/>
      <c r="QB212" s="72"/>
      <c r="QC212" s="72"/>
      <c r="QD212" s="72"/>
      <c r="QE212" s="72"/>
      <c r="QF212" s="72"/>
      <c r="QG212" s="72"/>
      <c r="QH212" s="72"/>
      <c r="QI212" s="72"/>
      <c r="QJ212" s="72"/>
      <c r="QK212" s="72"/>
      <c r="QL212" s="72"/>
      <c r="QM212" s="72"/>
      <c r="QN212" s="72"/>
      <c r="QO212" s="72"/>
      <c r="QP212" s="72"/>
      <c r="QQ212" s="72"/>
      <c r="QR212" s="72"/>
      <c r="QS212" s="72"/>
      <c r="QT212" s="72"/>
      <c r="QU212" s="72"/>
      <c r="QV212" s="72"/>
      <c r="QW212" s="72"/>
      <c r="QX212" s="72"/>
      <c r="QY212" s="72"/>
      <c r="QZ212" s="72"/>
      <c r="RA212" s="72"/>
      <c r="RB212" s="72"/>
      <c r="RC212" s="72"/>
      <c r="RD212" s="72"/>
      <c r="RE212" s="72"/>
      <c r="RF212" s="72"/>
      <c r="RG212" s="72"/>
      <c r="RH212" s="72"/>
      <c r="RI212" s="72"/>
      <c r="RJ212" s="72"/>
      <c r="RK212" s="72"/>
      <c r="RL212" s="72"/>
      <c r="RM212" s="72"/>
      <c r="RN212" s="72"/>
      <c r="RO212" s="72"/>
      <c r="RP212" s="72"/>
      <c r="RQ212" s="72"/>
      <c r="RR212" s="72"/>
      <c r="RS212" s="72"/>
      <c r="RT212" s="72"/>
      <c r="RU212" s="72"/>
      <c r="RV212" s="72"/>
      <c r="RW212" s="72"/>
      <c r="RX212" s="72"/>
      <c r="RY212" s="72"/>
      <c r="RZ212" s="72"/>
      <c r="SA212" s="72"/>
      <c r="SB212" s="72"/>
      <c r="SC212" s="72"/>
      <c r="SD212" s="72"/>
      <c r="SE212" s="72"/>
      <c r="SF212" s="72"/>
      <c r="SG212" s="72"/>
      <c r="SH212" s="72"/>
      <c r="SI212" s="72"/>
      <c r="SJ212" s="72"/>
      <c r="SK212" s="72"/>
      <c r="SL212" s="72"/>
      <c r="SM212" s="72"/>
      <c r="SN212" s="72"/>
      <c r="SO212" s="72"/>
      <c r="SP212" s="72"/>
      <c r="SQ212" s="72"/>
      <c r="SR212" s="72"/>
      <c r="SS212" s="72"/>
      <c r="ST212" s="72"/>
      <c r="SU212" s="72"/>
      <c r="SV212" s="72"/>
      <c r="SW212" s="72"/>
      <c r="SX212" s="72"/>
      <c r="SY212" s="72"/>
      <c r="SZ212" s="72"/>
      <c r="TA212" s="72"/>
      <c r="TB212" s="72"/>
      <c r="TC212" s="72"/>
      <c r="TD212" s="72"/>
      <c r="TE212" s="72"/>
      <c r="TF212" s="72"/>
      <c r="TG212" s="72"/>
      <c r="TH212" s="72"/>
      <c r="TI212" s="72"/>
      <c r="TJ212" s="72"/>
      <c r="TK212" s="72"/>
      <c r="TL212" s="72"/>
      <c r="TM212" s="72"/>
      <c r="TN212" s="72"/>
      <c r="TO212" s="72"/>
      <c r="TP212" s="72"/>
      <c r="TQ212" s="72"/>
      <c r="TR212" s="72"/>
      <c r="TS212" s="72"/>
      <c r="TT212" s="72"/>
      <c r="TU212" s="72"/>
      <c r="TV212" s="72"/>
      <c r="TW212" s="72"/>
      <c r="TX212" s="72"/>
      <c r="TY212" s="72"/>
      <c r="TZ212" s="72"/>
      <c r="UA212" s="72"/>
      <c r="UB212" s="72"/>
      <c r="UC212" s="72"/>
      <c r="UD212" s="72"/>
      <c r="UE212" s="72"/>
      <c r="UF212" s="72"/>
      <c r="UG212" s="72"/>
      <c r="UH212" s="72"/>
      <c r="UI212" s="72"/>
      <c r="UJ212" s="72"/>
      <c r="UK212" s="72"/>
      <c r="UL212" s="72"/>
      <c r="UM212" s="72"/>
      <c r="UN212" s="72"/>
      <c r="UO212" s="72"/>
      <c r="UP212" s="72"/>
      <c r="UQ212" s="72"/>
      <c r="UR212" s="72"/>
      <c r="US212" s="72"/>
      <c r="UT212" s="72"/>
      <c r="UU212" s="72"/>
      <c r="UV212" s="72"/>
      <c r="UW212" s="72"/>
      <c r="UX212" s="72"/>
      <c r="UY212" s="72"/>
      <c r="UZ212" s="72"/>
      <c r="VA212" s="72"/>
      <c r="VB212" s="72"/>
      <c r="VC212" s="72"/>
      <c r="VD212" s="72"/>
      <c r="VE212" s="72"/>
      <c r="VF212" s="72"/>
      <c r="VG212" s="72"/>
      <c r="VH212" s="72"/>
      <c r="VI212" s="72"/>
      <c r="VJ212" s="72"/>
      <c r="VK212" s="72"/>
      <c r="VL212" s="72"/>
      <c r="VM212" s="72"/>
      <c r="VN212" s="72"/>
      <c r="VO212" s="72"/>
      <c r="VP212" s="72"/>
      <c r="VQ212" s="72"/>
      <c r="VR212" s="72"/>
      <c r="VS212" s="72"/>
      <c r="VT212" s="72"/>
      <c r="VU212" s="72"/>
      <c r="VV212" s="72"/>
      <c r="VW212" s="72"/>
      <c r="VX212" s="72"/>
      <c r="VY212" s="72"/>
      <c r="VZ212" s="72"/>
      <c r="WA212" s="72"/>
      <c r="WB212" s="72"/>
      <c r="WC212" s="72"/>
      <c r="WD212" s="72"/>
      <c r="WE212" s="72"/>
      <c r="WF212" s="72"/>
      <c r="WG212" s="72"/>
      <c r="WH212" s="72"/>
      <c r="WI212" s="72"/>
      <c r="WJ212" s="72"/>
      <c r="WK212" s="72"/>
      <c r="WL212" s="72"/>
      <c r="WM212" s="72"/>
      <c r="WN212" s="72"/>
      <c r="WO212" s="72"/>
      <c r="WP212" s="72"/>
      <c r="WQ212" s="72"/>
      <c r="WR212" s="72"/>
      <c r="WS212" s="72"/>
      <c r="WT212" s="72"/>
      <c r="WU212" s="72"/>
      <c r="WV212" s="72"/>
      <c r="WW212" s="72"/>
      <c r="WX212" s="72"/>
      <c r="WY212" s="72"/>
      <c r="WZ212" s="72"/>
      <c r="XA212" s="72"/>
      <c r="XB212" s="72"/>
      <c r="XC212" s="72"/>
      <c r="XD212" s="72"/>
      <c r="XE212" s="72"/>
      <c r="XF212" s="72"/>
      <c r="XG212" s="72"/>
      <c r="XH212" s="72"/>
      <c r="XI212" s="72"/>
      <c r="XJ212" s="72"/>
      <c r="XK212" s="72"/>
      <c r="XL212" s="72"/>
      <c r="XM212" s="72"/>
      <c r="XN212" s="72"/>
      <c r="XO212" s="72"/>
      <c r="XP212" s="72"/>
      <c r="XQ212" s="72"/>
      <c r="XR212" s="72"/>
      <c r="XS212" s="72"/>
      <c r="XT212" s="72"/>
      <c r="XU212" s="72"/>
      <c r="XV212" s="72"/>
      <c r="XW212" s="72"/>
      <c r="XX212" s="72"/>
      <c r="XY212" s="72"/>
      <c r="XZ212" s="72"/>
      <c r="YA212" s="72"/>
      <c r="YB212" s="72"/>
      <c r="YC212" s="72"/>
      <c r="YD212" s="72"/>
      <c r="YE212" s="72"/>
      <c r="YF212" s="72"/>
      <c r="YG212" s="72"/>
      <c r="YH212" s="72"/>
      <c r="YI212" s="72"/>
      <c r="YJ212" s="72"/>
      <c r="YK212" s="72"/>
      <c r="YL212" s="72"/>
      <c r="YM212" s="72"/>
      <c r="YN212" s="72"/>
      <c r="YO212" s="72"/>
      <c r="YP212" s="72"/>
      <c r="YQ212" s="72"/>
      <c r="YR212" s="72"/>
      <c r="YS212" s="72"/>
      <c r="YT212" s="72"/>
      <c r="YU212" s="72"/>
      <c r="YV212" s="72"/>
      <c r="YW212" s="72"/>
      <c r="YX212" s="72"/>
      <c r="YY212" s="72"/>
      <c r="YZ212" s="72"/>
      <c r="ZA212" s="72"/>
      <c r="ZB212" s="72"/>
      <c r="ZC212" s="72"/>
      <c r="ZD212" s="72"/>
      <c r="ZE212" s="72"/>
      <c r="ZF212" s="72"/>
      <c r="ZG212" s="72"/>
      <c r="ZH212" s="72"/>
      <c r="ZI212" s="72"/>
      <c r="ZJ212" s="72"/>
      <c r="ZK212" s="72"/>
      <c r="ZL212" s="72"/>
      <c r="ZM212" s="72"/>
      <c r="ZN212" s="72"/>
      <c r="ZO212" s="72"/>
      <c r="ZP212" s="72"/>
      <c r="ZQ212" s="72"/>
      <c r="ZR212" s="72"/>
      <c r="ZS212" s="72"/>
    </row>
    <row r="213" spans="56:695" ht="15" customHeight="1">
      <c r="BD213" s="72"/>
      <c r="BE213" s="72"/>
      <c r="BF213" s="72"/>
      <c r="BG213" s="72"/>
      <c r="BH213" s="72"/>
      <c r="BI213" s="72"/>
      <c r="BJ213" s="72"/>
      <c r="BK213" s="72"/>
      <c r="BL213" s="72"/>
      <c r="BM213" s="72"/>
      <c r="BN213" s="72"/>
      <c r="BO213" s="72"/>
      <c r="BP213" s="72"/>
      <c r="BQ213" s="72"/>
      <c r="BR213" s="72"/>
      <c r="BS213" s="72"/>
      <c r="BT213" s="72"/>
      <c r="BU213" s="72"/>
      <c r="BV213" s="72"/>
      <c r="BW213" s="72"/>
      <c r="BX213" s="72"/>
      <c r="BY213" s="72"/>
      <c r="BZ213" s="72"/>
      <c r="CA213" s="72"/>
      <c r="CB213" s="72"/>
      <c r="CC213" s="72"/>
      <c r="CD213" s="72"/>
      <c r="CE213" s="72"/>
      <c r="CF213" s="72"/>
      <c r="CG213" s="72"/>
      <c r="CH213" s="72"/>
      <c r="CI213" s="72"/>
      <c r="CJ213" s="72"/>
      <c r="CK213" s="72"/>
      <c r="CL213" s="72"/>
      <c r="CM213" s="72"/>
      <c r="CN213" s="72"/>
      <c r="CO213" s="72"/>
      <c r="CP213" s="72"/>
      <c r="CQ213" s="72"/>
      <c r="CR213" s="72"/>
      <c r="CS213" s="72"/>
      <c r="CT213" s="72"/>
      <c r="CU213" s="72"/>
      <c r="CV213" s="72"/>
      <c r="CW213" s="72"/>
      <c r="CX213" s="72"/>
      <c r="CY213" s="72"/>
      <c r="CZ213" s="72"/>
      <c r="DA213" s="72"/>
      <c r="DB213" s="72"/>
      <c r="DC213" s="72"/>
      <c r="DD213" s="72"/>
      <c r="DE213" s="72"/>
      <c r="DF213" s="72"/>
      <c r="DG213" s="72"/>
      <c r="DH213" s="72"/>
      <c r="DI213" s="72"/>
      <c r="DJ213" s="72"/>
      <c r="DK213" s="72"/>
      <c r="DL213" s="72"/>
      <c r="DM213" s="72"/>
      <c r="DN213" s="72"/>
      <c r="DO213" s="72"/>
      <c r="DP213" s="72"/>
      <c r="DQ213" s="72"/>
      <c r="DR213" s="72"/>
      <c r="DS213" s="72"/>
      <c r="DT213" s="72"/>
      <c r="DU213" s="72"/>
      <c r="DV213" s="72"/>
      <c r="DW213" s="72"/>
      <c r="DX213" s="72"/>
      <c r="DY213" s="72"/>
      <c r="DZ213" s="72"/>
      <c r="EA213" s="72"/>
      <c r="EB213" s="72"/>
      <c r="EC213" s="72"/>
      <c r="ED213" s="72"/>
      <c r="EE213" s="72"/>
      <c r="EF213" s="72"/>
      <c r="EG213" s="72"/>
      <c r="EH213" s="72"/>
      <c r="EI213" s="72"/>
      <c r="EJ213" s="72"/>
      <c r="EK213" s="72"/>
      <c r="EL213" s="72"/>
      <c r="EM213" s="72"/>
      <c r="EN213" s="72"/>
      <c r="EO213" s="72"/>
      <c r="EP213" s="72"/>
      <c r="EQ213" s="72"/>
      <c r="ER213" s="72"/>
      <c r="ES213" s="72"/>
      <c r="ET213" s="72"/>
      <c r="EU213" s="72"/>
      <c r="EV213" s="72"/>
      <c r="EW213" s="72"/>
      <c r="EX213" s="72"/>
      <c r="EY213" s="72"/>
      <c r="EZ213" s="72"/>
      <c r="FA213" s="72"/>
      <c r="FB213" s="72"/>
      <c r="FC213" s="72"/>
      <c r="FD213" s="72"/>
      <c r="FE213" s="72"/>
      <c r="FF213" s="72"/>
      <c r="FG213" s="72"/>
      <c r="FH213" s="72"/>
      <c r="FI213" s="72"/>
      <c r="FJ213" s="72"/>
      <c r="FK213" s="72"/>
      <c r="FL213" s="72"/>
      <c r="FM213" s="72"/>
      <c r="FN213" s="72"/>
      <c r="FO213" s="72"/>
      <c r="FP213" s="72"/>
      <c r="FQ213" s="72"/>
      <c r="FR213" s="72"/>
      <c r="FS213" s="72"/>
      <c r="FT213" s="72"/>
      <c r="FU213" s="72"/>
      <c r="FV213" s="72"/>
      <c r="FW213" s="72"/>
      <c r="FX213" s="72"/>
      <c r="FY213" s="72"/>
      <c r="FZ213" s="72"/>
      <c r="GA213" s="72"/>
      <c r="GB213" s="72"/>
      <c r="GC213" s="72"/>
      <c r="GD213" s="72"/>
      <c r="GE213" s="72"/>
      <c r="GF213" s="72"/>
      <c r="GG213" s="72"/>
      <c r="GH213" s="72"/>
      <c r="GI213" s="72"/>
      <c r="GJ213" s="72"/>
      <c r="GK213" s="72"/>
      <c r="GL213" s="72"/>
      <c r="GM213" s="72"/>
      <c r="GN213" s="72"/>
      <c r="GO213" s="72"/>
      <c r="GP213" s="72"/>
      <c r="GQ213" s="72"/>
      <c r="GR213" s="72"/>
      <c r="GS213" s="72"/>
      <c r="GT213" s="72"/>
      <c r="GU213" s="72"/>
      <c r="GV213" s="72"/>
      <c r="GW213" s="72"/>
      <c r="GX213" s="72"/>
      <c r="GY213" s="72"/>
      <c r="GZ213" s="72"/>
      <c r="HA213" s="72"/>
      <c r="HB213" s="72"/>
      <c r="HC213" s="72"/>
      <c r="HD213" s="72"/>
      <c r="HE213" s="72"/>
      <c r="HF213" s="72"/>
      <c r="HG213" s="72"/>
      <c r="HH213" s="72"/>
      <c r="HI213" s="72"/>
      <c r="HJ213" s="72"/>
      <c r="HK213" s="72"/>
      <c r="HL213" s="72"/>
      <c r="HM213" s="72"/>
      <c r="HN213" s="72"/>
      <c r="HO213" s="72"/>
      <c r="HP213" s="72"/>
      <c r="HQ213" s="72"/>
      <c r="HR213" s="72"/>
      <c r="HS213" s="72"/>
      <c r="HT213" s="72"/>
      <c r="HU213" s="72"/>
      <c r="HV213" s="72"/>
      <c r="HW213" s="72"/>
      <c r="HX213" s="72"/>
      <c r="HY213" s="72"/>
      <c r="HZ213" s="72"/>
      <c r="IA213" s="72"/>
      <c r="IB213" s="72"/>
      <c r="IC213" s="72"/>
      <c r="ID213" s="72"/>
      <c r="IE213" s="72"/>
      <c r="IF213" s="72"/>
      <c r="IG213" s="72"/>
      <c r="IH213" s="72"/>
      <c r="II213" s="72"/>
      <c r="IJ213" s="72"/>
      <c r="IK213" s="72"/>
      <c r="IL213" s="72"/>
      <c r="IM213" s="72"/>
      <c r="IN213" s="72"/>
      <c r="IO213" s="72"/>
      <c r="IP213" s="72"/>
      <c r="IQ213" s="72"/>
      <c r="IR213" s="72"/>
      <c r="IS213" s="72"/>
      <c r="IT213" s="72"/>
      <c r="IU213" s="72"/>
      <c r="IV213" s="72"/>
      <c r="IW213" s="72"/>
      <c r="IX213" s="72"/>
      <c r="IY213" s="72"/>
      <c r="IZ213" s="72"/>
      <c r="JA213" s="72"/>
      <c r="JB213" s="72"/>
      <c r="JC213" s="72"/>
      <c r="JD213" s="72"/>
      <c r="JE213" s="72"/>
      <c r="JF213" s="72"/>
      <c r="JG213" s="72"/>
      <c r="JH213" s="72"/>
      <c r="JI213" s="72"/>
      <c r="JJ213" s="72"/>
      <c r="JK213" s="72"/>
      <c r="JL213" s="72"/>
      <c r="JM213" s="72"/>
      <c r="JN213" s="72"/>
      <c r="JO213" s="72"/>
      <c r="JP213" s="72"/>
      <c r="JQ213" s="72"/>
      <c r="JR213" s="72"/>
      <c r="JS213" s="72"/>
      <c r="JT213" s="72"/>
      <c r="JU213" s="72"/>
      <c r="JV213" s="72"/>
      <c r="JW213" s="72"/>
      <c r="JX213" s="72"/>
      <c r="JY213" s="72"/>
      <c r="JZ213" s="72"/>
      <c r="KA213" s="72"/>
      <c r="KB213" s="72"/>
      <c r="KC213" s="72"/>
      <c r="KD213" s="72"/>
      <c r="KE213" s="72"/>
      <c r="KF213" s="72"/>
      <c r="KG213" s="72"/>
      <c r="KH213" s="72"/>
      <c r="KI213" s="72"/>
      <c r="KJ213" s="72"/>
      <c r="KK213" s="72"/>
      <c r="KL213" s="72"/>
      <c r="KM213" s="72"/>
      <c r="KN213" s="72"/>
      <c r="KO213" s="72"/>
      <c r="KP213" s="72"/>
      <c r="KQ213" s="72"/>
      <c r="KR213" s="72"/>
      <c r="KS213" s="72"/>
      <c r="KT213" s="72"/>
      <c r="KU213" s="72"/>
      <c r="KV213" s="72"/>
      <c r="KW213" s="72"/>
      <c r="KX213" s="72"/>
      <c r="KY213" s="72"/>
      <c r="KZ213" s="72"/>
      <c r="LA213" s="72"/>
      <c r="LB213" s="72"/>
      <c r="LC213" s="72"/>
      <c r="LD213" s="72"/>
      <c r="LE213" s="72"/>
      <c r="LF213" s="72"/>
      <c r="LG213" s="72"/>
      <c r="LH213" s="72"/>
      <c r="LI213" s="72"/>
      <c r="LJ213" s="72"/>
      <c r="LK213" s="72"/>
      <c r="LL213" s="72"/>
      <c r="LM213" s="72"/>
      <c r="LN213" s="72"/>
      <c r="LO213" s="72"/>
      <c r="LP213" s="72"/>
      <c r="LQ213" s="72"/>
      <c r="LR213" s="72"/>
      <c r="LS213" s="72"/>
      <c r="LT213" s="72"/>
      <c r="LU213" s="72"/>
      <c r="LV213" s="72"/>
      <c r="LW213" s="72"/>
      <c r="LX213" s="72"/>
      <c r="LY213" s="72"/>
      <c r="LZ213" s="72"/>
      <c r="MA213" s="72"/>
      <c r="MB213" s="72"/>
      <c r="MC213" s="72"/>
      <c r="MD213" s="72"/>
      <c r="ME213" s="72"/>
      <c r="MF213" s="72"/>
      <c r="MG213" s="72"/>
      <c r="MH213" s="72"/>
      <c r="MI213" s="72"/>
      <c r="MJ213" s="72"/>
      <c r="MK213" s="72"/>
      <c r="ML213" s="72"/>
      <c r="MM213" s="72"/>
      <c r="MN213" s="72"/>
      <c r="MO213" s="72"/>
      <c r="MP213" s="72"/>
      <c r="MQ213" s="72"/>
      <c r="MR213" s="72"/>
      <c r="MS213" s="72"/>
      <c r="MT213" s="72"/>
      <c r="MU213" s="72"/>
      <c r="MV213" s="72"/>
      <c r="MW213" s="72"/>
      <c r="MX213" s="72"/>
      <c r="MY213" s="72"/>
      <c r="MZ213" s="72"/>
      <c r="NA213" s="72"/>
      <c r="NB213" s="72"/>
      <c r="NC213" s="72"/>
      <c r="ND213" s="72"/>
      <c r="NE213" s="72"/>
      <c r="NF213" s="72"/>
      <c r="NG213" s="72"/>
      <c r="NH213" s="72"/>
      <c r="NI213" s="72"/>
      <c r="NJ213" s="72"/>
      <c r="NK213" s="72"/>
      <c r="NL213" s="72"/>
      <c r="NM213" s="72"/>
      <c r="NN213" s="72"/>
      <c r="NO213" s="72"/>
      <c r="NP213" s="72"/>
      <c r="NQ213" s="72"/>
      <c r="NR213" s="72"/>
      <c r="NS213" s="72"/>
      <c r="NT213" s="72"/>
      <c r="NU213" s="72"/>
      <c r="NV213" s="72"/>
      <c r="NW213" s="72"/>
      <c r="NX213" s="72"/>
      <c r="NY213" s="72"/>
      <c r="NZ213" s="72"/>
      <c r="OA213" s="72"/>
      <c r="OB213" s="72"/>
      <c r="OC213" s="72"/>
      <c r="OD213" s="72"/>
      <c r="OE213" s="72"/>
      <c r="OF213" s="72"/>
      <c r="OG213" s="72"/>
      <c r="OH213" s="72"/>
      <c r="OI213" s="72"/>
      <c r="OJ213" s="72"/>
      <c r="OK213" s="72"/>
      <c r="OL213" s="72"/>
      <c r="OM213" s="72"/>
      <c r="ON213" s="72"/>
      <c r="OO213" s="72"/>
      <c r="OP213" s="72"/>
      <c r="OQ213" s="72"/>
      <c r="OR213" s="72"/>
      <c r="OS213" s="72"/>
      <c r="OT213" s="72"/>
      <c r="OU213" s="72"/>
      <c r="OV213" s="72"/>
      <c r="OW213" s="72"/>
      <c r="OX213" s="72"/>
      <c r="OY213" s="72"/>
      <c r="OZ213" s="72"/>
      <c r="PA213" s="72"/>
      <c r="PB213" s="72"/>
      <c r="PC213" s="72"/>
      <c r="PD213" s="72"/>
      <c r="PE213" s="72"/>
      <c r="PF213" s="72"/>
      <c r="PG213" s="72"/>
      <c r="PH213" s="72"/>
      <c r="PI213" s="72"/>
      <c r="PJ213" s="72"/>
      <c r="PK213" s="72"/>
      <c r="PL213" s="72"/>
      <c r="PM213" s="72"/>
      <c r="PN213" s="72"/>
      <c r="PO213" s="72"/>
      <c r="PP213" s="72"/>
      <c r="PQ213" s="72"/>
      <c r="PR213" s="72"/>
      <c r="PS213" s="72"/>
      <c r="PT213" s="72"/>
      <c r="PU213" s="72"/>
      <c r="PV213" s="72"/>
      <c r="PW213" s="72"/>
      <c r="PX213" s="72"/>
      <c r="PY213" s="72"/>
      <c r="PZ213" s="72"/>
      <c r="QA213" s="72"/>
      <c r="QB213" s="72"/>
      <c r="QC213" s="72"/>
      <c r="QD213" s="72"/>
      <c r="QE213" s="72"/>
      <c r="QF213" s="72"/>
      <c r="QG213" s="72"/>
      <c r="QH213" s="72"/>
      <c r="QI213" s="72"/>
      <c r="QJ213" s="72"/>
      <c r="QK213" s="72"/>
      <c r="QL213" s="72"/>
      <c r="QM213" s="72"/>
      <c r="QN213" s="72"/>
      <c r="QO213" s="72"/>
      <c r="QP213" s="72"/>
      <c r="QQ213" s="72"/>
      <c r="QR213" s="72"/>
      <c r="QS213" s="72"/>
      <c r="QT213" s="72"/>
      <c r="QU213" s="72"/>
      <c r="QV213" s="72"/>
      <c r="QW213" s="72"/>
      <c r="QX213" s="72"/>
      <c r="QY213" s="72"/>
      <c r="QZ213" s="72"/>
      <c r="RA213" s="72"/>
      <c r="RB213" s="72"/>
      <c r="RC213" s="72"/>
      <c r="RD213" s="72"/>
      <c r="RE213" s="72"/>
      <c r="RF213" s="72"/>
      <c r="RG213" s="72"/>
      <c r="RH213" s="72"/>
      <c r="RI213" s="72"/>
      <c r="RJ213" s="72"/>
      <c r="RK213" s="72"/>
      <c r="RL213" s="72"/>
      <c r="RM213" s="72"/>
      <c r="RN213" s="72"/>
      <c r="RO213" s="72"/>
      <c r="RP213" s="72"/>
      <c r="RQ213" s="72"/>
      <c r="RR213" s="72"/>
      <c r="RS213" s="72"/>
      <c r="RT213" s="72"/>
      <c r="RU213" s="72"/>
      <c r="RV213" s="72"/>
      <c r="RW213" s="72"/>
      <c r="RX213" s="72"/>
      <c r="RY213" s="72"/>
      <c r="RZ213" s="72"/>
      <c r="SA213" s="72"/>
      <c r="SB213" s="72"/>
      <c r="SC213" s="72"/>
      <c r="SD213" s="72"/>
      <c r="SE213" s="72"/>
      <c r="SF213" s="72"/>
      <c r="SG213" s="72"/>
      <c r="SH213" s="72"/>
      <c r="SI213" s="72"/>
      <c r="SJ213" s="72"/>
      <c r="SK213" s="72"/>
      <c r="SL213" s="72"/>
      <c r="SM213" s="72"/>
      <c r="SN213" s="72"/>
      <c r="SO213" s="72"/>
      <c r="SP213" s="72"/>
      <c r="SQ213" s="72"/>
      <c r="SR213" s="72"/>
      <c r="SS213" s="72"/>
      <c r="ST213" s="72"/>
      <c r="SU213" s="72"/>
      <c r="SV213" s="72"/>
      <c r="SW213" s="72"/>
      <c r="SX213" s="72"/>
      <c r="SY213" s="72"/>
      <c r="SZ213" s="72"/>
      <c r="TA213" s="72"/>
      <c r="TB213" s="72"/>
      <c r="TC213" s="72"/>
      <c r="TD213" s="72"/>
      <c r="TE213" s="72"/>
      <c r="TF213" s="72"/>
      <c r="TG213" s="72"/>
      <c r="TH213" s="72"/>
      <c r="TI213" s="72"/>
      <c r="TJ213" s="72"/>
      <c r="TK213" s="72"/>
      <c r="TL213" s="72"/>
      <c r="TM213" s="72"/>
      <c r="TN213" s="72"/>
      <c r="TO213" s="72"/>
      <c r="TP213" s="72"/>
      <c r="TQ213" s="72"/>
      <c r="TR213" s="72"/>
      <c r="TS213" s="72"/>
      <c r="TT213" s="72"/>
      <c r="TU213" s="72"/>
      <c r="TV213" s="72"/>
      <c r="TW213" s="72"/>
      <c r="TX213" s="72"/>
      <c r="TY213" s="72"/>
      <c r="TZ213" s="72"/>
      <c r="UA213" s="72"/>
      <c r="UB213" s="72"/>
      <c r="UC213" s="72"/>
      <c r="UD213" s="72"/>
      <c r="UE213" s="72"/>
      <c r="UF213" s="72"/>
      <c r="UG213" s="72"/>
      <c r="UH213" s="72"/>
      <c r="UI213" s="72"/>
      <c r="UJ213" s="72"/>
      <c r="UK213" s="72"/>
      <c r="UL213" s="72"/>
      <c r="UM213" s="72"/>
      <c r="UN213" s="72"/>
      <c r="UO213" s="72"/>
      <c r="UP213" s="72"/>
      <c r="UQ213" s="72"/>
      <c r="UR213" s="72"/>
      <c r="US213" s="72"/>
      <c r="UT213" s="72"/>
      <c r="UU213" s="72"/>
      <c r="UV213" s="72"/>
      <c r="UW213" s="72"/>
      <c r="UX213" s="72"/>
      <c r="UY213" s="72"/>
      <c r="UZ213" s="72"/>
      <c r="VA213" s="72"/>
      <c r="VB213" s="72"/>
      <c r="VC213" s="72"/>
      <c r="VD213" s="72"/>
      <c r="VE213" s="72"/>
      <c r="VF213" s="72"/>
      <c r="VG213" s="72"/>
      <c r="VH213" s="72"/>
      <c r="VI213" s="72"/>
      <c r="VJ213" s="72"/>
      <c r="VK213" s="72"/>
      <c r="VL213" s="72"/>
      <c r="VM213" s="72"/>
      <c r="VN213" s="72"/>
      <c r="VO213" s="72"/>
      <c r="VP213" s="72"/>
      <c r="VQ213" s="72"/>
      <c r="VR213" s="72"/>
      <c r="VS213" s="72"/>
      <c r="VT213" s="72"/>
      <c r="VU213" s="72"/>
      <c r="VV213" s="72"/>
      <c r="VW213" s="72"/>
      <c r="VX213" s="72"/>
      <c r="VY213" s="72"/>
      <c r="VZ213" s="72"/>
      <c r="WA213" s="72"/>
      <c r="WB213" s="72"/>
      <c r="WC213" s="72"/>
      <c r="WD213" s="72"/>
      <c r="WE213" s="72"/>
      <c r="WF213" s="72"/>
      <c r="WG213" s="72"/>
      <c r="WH213" s="72"/>
      <c r="WI213" s="72"/>
      <c r="WJ213" s="72"/>
      <c r="WK213" s="72"/>
      <c r="WL213" s="72"/>
      <c r="WM213" s="72"/>
      <c r="WN213" s="72"/>
      <c r="WO213" s="72"/>
      <c r="WP213" s="72"/>
      <c r="WQ213" s="72"/>
      <c r="WR213" s="72"/>
      <c r="WS213" s="72"/>
      <c r="WT213" s="72"/>
      <c r="WU213" s="72"/>
      <c r="WV213" s="72"/>
      <c r="WW213" s="72"/>
      <c r="WX213" s="72"/>
      <c r="WY213" s="72"/>
      <c r="WZ213" s="72"/>
      <c r="XA213" s="72"/>
      <c r="XB213" s="72"/>
      <c r="XC213" s="72"/>
      <c r="XD213" s="72"/>
      <c r="XE213" s="72"/>
      <c r="XF213" s="72"/>
      <c r="XG213" s="72"/>
      <c r="XH213" s="72"/>
      <c r="XI213" s="72"/>
      <c r="XJ213" s="72"/>
      <c r="XK213" s="72"/>
      <c r="XL213" s="72"/>
      <c r="XM213" s="72"/>
      <c r="XN213" s="72"/>
      <c r="XO213" s="72"/>
      <c r="XP213" s="72"/>
      <c r="XQ213" s="72"/>
      <c r="XR213" s="72"/>
      <c r="XS213" s="72"/>
      <c r="XT213" s="72"/>
      <c r="XU213" s="72"/>
      <c r="XV213" s="72"/>
      <c r="XW213" s="72"/>
      <c r="XX213" s="72"/>
      <c r="XY213" s="72"/>
      <c r="XZ213" s="72"/>
      <c r="YA213" s="72"/>
      <c r="YB213" s="72"/>
      <c r="YC213" s="72"/>
      <c r="YD213" s="72"/>
      <c r="YE213" s="72"/>
      <c r="YF213" s="72"/>
      <c r="YG213" s="72"/>
      <c r="YH213" s="72"/>
      <c r="YI213" s="72"/>
      <c r="YJ213" s="72"/>
      <c r="YK213" s="72"/>
      <c r="YL213" s="72"/>
      <c r="YM213" s="72"/>
      <c r="YN213" s="72"/>
      <c r="YO213" s="72"/>
      <c r="YP213" s="72"/>
      <c r="YQ213" s="72"/>
      <c r="YR213" s="72"/>
      <c r="YS213" s="72"/>
      <c r="YT213" s="72"/>
      <c r="YU213" s="72"/>
      <c r="YV213" s="72"/>
      <c r="YW213" s="72"/>
      <c r="YX213" s="72"/>
      <c r="YY213" s="72"/>
      <c r="YZ213" s="72"/>
      <c r="ZA213" s="72"/>
      <c r="ZB213" s="72"/>
      <c r="ZC213" s="72"/>
      <c r="ZD213" s="72"/>
      <c r="ZE213" s="72"/>
      <c r="ZF213" s="72"/>
      <c r="ZG213" s="72"/>
      <c r="ZH213" s="72"/>
      <c r="ZI213" s="72"/>
      <c r="ZJ213" s="72"/>
      <c r="ZK213" s="72"/>
      <c r="ZL213" s="72"/>
      <c r="ZM213" s="72"/>
      <c r="ZN213" s="72"/>
      <c r="ZO213" s="72"/>
      <c r="ZP213" s="72"/>
      <c r="ZQ213" s="72"/>
      <c r="ZR213" s="72"/>
      <c r="ZS213" s="72"/>
    </row>
    <row r="214" spans="56:695" ht="15" customHeight="1">
      <c r="BD214" s="72"/>
      <c r="BE214" s="72"/>
      <c r="BF214" s="72"/>
      <c r="BG214" s="72"/>
      <c r="BH214" s="72"/>
      <c r="BI214" s="72"/>
      <c r="BJ214" s="72"/>
      <c r="BK214" s="72"/>
      <c r="BL214" s="72"/>
      <c r="BM214" s="72"/>
      <c r="BN214" s="72"/>
      <c r="BO214" s="72"/>
      <c r="BP214" s="72"/>
      <c r="BQ214" s="72"/>
      <c r="BR214" s="72"/>
      <c r="BS214" s="72"/>
      <c r="BT214" s="72"/>
      <c r="BU214" s="72"/>
      <c r="BV214" s="72"/>
      <c r="BW214" s="72"/>
      <c r="BX214" s="72"/>
      <c r="BY214" s="72"/>
      <c r="BZ214" s="72"/>
      <c r="CA214" s="72"/>
      <c r="CB214" s="72"/>
      <c r="CC214" s="72"/>
      <c r="CD214" s="72"/>
      <c r="CE214" s="72"/>
      <c r="CF214" s="72"/>
      <c r="CG214" s="72"/>
      <c r="CH214" s="72"/>
      <c r="CI214" s="72"/>
      <c r="CJ214" s="72"/>
      <c r="CK214" s="72"/>
      <c r="CL214" s="72"/>
      <c r="CM214" s="72"/>
      <c r="CN214" s="72"/>
      <c r="CO214" s="72"/>
      <c r="CP214" s="72"/>
      <c r="CQ214" s="72"/>
      <c r="CR214" s="72"/>
      <c r="CS214" s="72"/>
      <c r="CT214" s="72"/>
      <c r="CU214" s="72"/>
      <c r="CV214" s="72"/>
      <c r="CW214" s="72"/>
      <c r="CX214" s="72"/>
      <c r="CY214" s="72"/>
      <c r="CZ214" s="72"/>
      <c r="DA214" s="72"/>
      <c r="DB214" s="72"/>
      <c r="DC214" s="72"/>
      <c r="DD214" s="72"/>
      <c r="DE214" s="72"/>
      <c r="DF214" s="72"/>
      <c r="DG214" s="72"/>
      <c r="DH214" s="72"/>
      <c r="DI214" s="72"/>
      <c r="DJ214" s="72"/>
      <c r="DK214" s="72"/>
      <c r="DL214" s="72"/>
      <c r="DM214" s="72"/>
      <c r="DN214" s="72"/>
      <c r="DO214" s="72"/>
      <c r="DP214" s="72"/>
      <c r="DQ214" s="72"/>
      <c r="DR214" s="72"/>
      <c r="DS214" s="72"/>
      <c r="DT214" s="72"/>
      <c r="DU214" s="72"/>
      <c r="DV214" s="72"/>
      <c r="DW214" s="72"/>
      <c r="DX214" s="72"/>
      <c r="DY214" s="72"/>
      <c r="DZ214" s="72"/>
      <c r="EA214" s="72"/>
      <c r="EB214" s="72"/>
      <c r="EC214" s="72"/>
      <c r="ED214" s="72"/>
      <c r="EE214" s="72"/>
      <c r="EF214" s="72"/>
      <c r="EG214" s="72"/>
      <c r="EH214" s="72"/>
      <c r="EI214" s="72"/>
      <c r="EJ214" s="72"/>
      <c r="EK214" s="72"/>
      <c r="EL214" s="72"/>
      <c r="EM214" s="72"/>
      <c r="EN214" s="72"/>
      <c r="EO214" s="72"/>
      <c r="EP214" s="72"/>
      <c r="EQ214" s="72"/>
      <c r="ER214" s="72"/>
      <c r="ES214" s="72"/>
      <c r="ET214" s="72"/>
      <c r="EU214" s="72"/>
      <c r="EV214" s="72"/>
      <c r="EW214" s="72"/>
      <c r="EX214" s="72"/>
      <c r="EY214" s="72"/>
      <c r="EZ214" s="72"/>
      <c r="FA214" s="72"/>
      <c r="FB214" s="72"/>
      <c r="FC214" s="72"/>
      <c r="FD214" s="72"/>
      <c r="FE214" s="72"/>
      <c r="FF214" s="72"/>
      <c r="FG214" s="72"/>
      <c r="FH214" s="72"/>
      <c r="FI214" s="72"/>
      <c r="FJ214" s="72"/>
      <c r="FK214" s="72"/>
      <c r="FL214" s="72"/>
      <c r="FM214" s="72"/>
      <c r="FN214" s="72"/>
      <c r="FO214" s="72"/>
      <c r="FP214" s="72"/>
      <c r="FQ214" s="72"/>
      <c r="FR214" s="72"/>
      <c r="FS214" s="72"/>
      <c r="FT214" s="72"/>
      <c r="FU214" s="72"/>
      <c r="FV214" s="72"/>
      <c r="FW214" s="72"/>
      <c r="FX214" s="72"/>
      <c r="FY214" s="72"/>
      <c r="FZ214" s="72"/>
      <c r="GA214" s="72"/>
      <c r="GB214" s="72"/>
      <c r="GC214" s="72"/>
      <c r="GD214" s="72"/>
      <c r="GE214" s="72"/>
      <c r="GF214" s="72"/>
      <c r="GG214" s="72"/>
      <c r="GH214" s="72"/>
      <c r="GI214" s="72"/>
      <c r="GJ214" s="72"/>
      <c r="GK214" s="72"/>
      <c r="GL214" s="72"/>
      <c r="GM214" s="72"/>
      <c r="GN214" s="72"/>
      <c r="GO214" s="72"/>
      <c r="GP214" s="72"/>
      <c r="GQ214" s="72"/>
      <c r="GR214" s="72"/>
      <c r="GS214" s="72"/>
      <c r="GT214" s="72"/>
      <c r="GU214" s="72"/>
      <c r="GV214" s="72"/>
      <c r="GW214" s="72"/>
      <c r="GX214" s="72"/>
      <c r="GY214" s="72"/>
      <c r="GZ214" s="72"/>
      <c r="HA214" s="72"/>
      <c r="HB214" s="72"/>
      <c r="HC214" s="72"/>
      <c r="HD214" s="72"/>
      <c r="HE214" s="72"/>
      <c r="HF214" s="72"/>
      <c r="HG214" s="72"/>
      <c r="HH214" s="72"/>
      <c r="HI214" s="72"/>
      <c r="HJ214" s="72"/>
      <c r="HK214" s="72"/>
      <c r="HL214" s="72"/>
      <c r="HM214" s="72"/>
      <c r="HN214" s="72"/>
      <c r="HO214" s="72"/>
      <c r="HP214" s="72"/>
      <c r="HQ214" s="72"/>
      <c r="HR214" s="72"/>
      <c r="HS214" s="72"/>
      <c r="HT214" s="72"/>
      <c r="HU214" s="72"/>
      <c r="HV214" s="72"/>
      <c r="HW214" s="72"/>
      <c r="HX214" s="72"/>
      <c r="HY214" s="72"/>
      <c r="HZ214" s="72"/>
      <c r="IA214" s="72"/>
      <c r="IB214" s="72"/>
      <c r="IC214" s="72"/>
      <c r="ID214" s="72"/>
      <c r="IE214" s="72"/>
      <c r="IF214" s="72"/>
      <c r="IG214" s="72"/>
      <c r="IH214" s="72"/>
      <c r="II214" s="72"/>
      <c r="IJ214" s="72"/>
      <c r="IK214" s="72"/>
      <c r="IL214" s="72"/>
      <c r="IM214" s="72"/>
      <c r="IN214" s="72"/>
      <c r="IO214" s="72"/>
      <c r="IP214" s="72"/>
      <c r="IQ214" s="72"/>
      <c r="IR214" s="72"/>
      <c r="IS214" s="72"/>
      <c r="IT214" s="72"/>
      <c r="IU214" s="72"/>
      <c r="IV214" s="72"/>
      <c r="IW214" s="72"/>
      <c r="IX214" s="72"/>
      <c r="IY214" s="72"/>
      <c r="IZ214" s="72"/>
      <c r="JA214" s="72"/>
      <c r="JB214" s="72"/>
      <c r="JC214" s="72"/>
      <c r="JD214" s="72"/>
      <c r="JE214" s="72"/>
      <c r="JF214" s="72"/>
      <c r="JG214" s="72"/>
      <c r="JH214" s="72"/>
      <c r="JI214" s="72"/>
      <c r="JJ214" s="72"/>
      <c r="JK214" s="72"/>
      <c r="JL214" s="72"/>
      <c r="JM214" s="72"/>
      <c r="JN214" s="72"/>
      <c r="JO214" s="72"/>
      <c r="JP214" s="72"/>
      <c r="JQ214" s="72"/>
      <c r="JR214" s="72"/>
      <c r="JS214" s="72"/>
      <c r="JT214" s="72"/>
      <c r="JU214" s="72"/>
      <c r="JV214" s="72"/>
      <c r="JW214" s="72"/>
      <c r="JX214" s="72"/>
      <c r="JY214" s="72"/>
      <c r="JZ214" s="72"/>
      <c r="KA214" s="72"/>
      <c r="KB214" s="72"/>
      <c r="KC214" s="72"/>
      <c r="KD214" s="72"/>
      <c r="KE214" s="72"/>
      <c r="KF214" s="72"/>
      <c r="KG214" s="72"/>
      <c r="KH214" s="72"/>
      <c r="KI214" s="72"/>
      <c r="KJ214" s="72"/>
      <c r="KK214" s="72"/>
      <c r="KL214" s="72"/>
      <c r="KM214" s="72"/>
      <c r="KN214" s="72"/>
      <c r="KO214" s="72"/>
      <c r="KP214" s="72"/>
      <c r="KQ214" s="72"/>
      <c r="KR214" s="72"/>
      <c r="KS214" s="72"/>
      <c r="KT214" s="72"/>
      <c r="KU214" s="72"/>
      <c r="KV214" s="72"/>
      <c r="KW214" s="72"/>
      <c r="KX214" s="72"/>
      <c r="KY214" s="72"/>
      <c r="KZ214" s="72"/>
      <c r="LA214" s="72"/>
      <c r="LB214" s="72"/>
      <c r="LC214" s="72"/>
      <c r="LD214" s="72"/>
      <c r="LE214" s="72"/>
      <c r="LF214" s="72"/>
      <c r="LG214" s="72"/>
      <c r="LH214" s="72"/>
      <c r="LI214" s="72"/>
      <c r="LJ214" s="72"/>
      <c r="LK214" s="72"/>
      <c r="LL214" s="72"/>
      <c r="LM214" s="72"/>
      <c r="LN214" s="72"/>
      <c r="LO214" s="72"/>
      <c r="LP214" s="72"/>
      <c r="LQ214" s="72"/>
      <c r="LR214" s="72"/>
      <c r="LS214" s="72"/>
      <c r="LT214" s="72"/>
      <c r="LU214" s="72"/>
      <c r="LV214" s="72"/>
      <c r="LW214" s="72"/>
      <c r="LX214" s="72"/>
      <c r="LY214" s="72"/>
      <c r="LZ214" s="72"/>
      <c r="MA214" s="72"/>
      <c r="MB214" s="72"/>
      <c r="MC214" s="72"/>
      <c r="MD214" s="72"/>
      <c r="ME214" s="72"/>
      <c r="MF214" s="72"/>
      <c r="MG214" s="72"/>
      <c r="MH214" s="72"/>
      <c r="MI214" s="72"/>
      <c r="MJ214" s="72"/>
      <c r="MK214" s="72"/>
      <c r="ML214" s="72"/>
      <c r="MM214" s="72"/>
      <c r="MN214" s="72"/>
      <c r="MO214" s="72"/>
      <c r="MP214" s="72"/>
      <c r="MQ214" s="72"/>
      <c r="MR214" s="72"/>
      <c r="MS214" s="72"/>
      <c r="MT214" s="72"/>
      <c r="MU214" s="72"/>
      <c r="MV214" s="72"/>
      <c r="MW214" s="72"/>
      <c r="MX214" s="72"/>
      <c r="MY214" s="72"/>
      <c r="MZ214" s="72"/>
      <c r="NA214" s="72"/>
      <c r="NB214" s="72"/>
      <c r="NC214" s="72"/>
      <c r="ND214" s="72"/>
      <c r="NE214" s="72"/>
      <c r="NF214" s="72"/>
      <c r="NG214" s="72"/>
      <c r="NH214" s="72"/>
      <c r="NI214" s="72"/>
      <c r="NJ214" s="72"/>
      <c r="NK214" s="72"/>
      <c r="NL214" s="72"/>
      <c r="NM214" s="72"/>
      <c r="NN214" s="72"/>
      <c r="NO214" s="72"/>
      <c r="NP214" s="72"/>
      <c r="NQ214" s="72"/>
      <c r="NR214" s="72"/>
      <c r="NS214" s="72"/>
      <c r="NT214" s="72"/>
      <c r="NU214" s="72"/>
      <c r="NV214" s="72"/>
      <c r="NW214" s="72"/>
      <c r="NX214" s="72"/>
      <c r="NY214" s="72"/>
      <c r="NZ214" s="72"/>
      <c r="OA214" s="72"/>
      <c r="OB214" s="72"/>
      <c r="OC214" s="72"/>
      <c r="OD214" s="72"/>
      <c r="OE214" s="72"/>
      <c r="OF214" s="72"/>
      <c r="OG214" s="72"/>
      <c r="OH214" s="72"/>
      <c r="OI214" s="72"/>
      <c r="OJ214" s="72"/>
      <c r="OK214" s="72"/>
      <c r="OL214" s="72"/>
      <c r="OM214" s="72"/>
      <c r="ON214" s="72"/>
      <c r="OO214" s="72"/>
      <c r="OP214" s="72"/>
      <c r="OQ214" s="72"/>
      <c r="OR214" s="72"/>
      <c r="OS214" s="72"/>
      <c r="OT214" s="72"/>
      <c r="OU214" s="72"/>
      <c r="OV214" s="72"/>
      <c r="OW214" s="72"/>
      <c r="OX214" s="72"/>
      <c r="OY214" s="72"/>
      <c r="OZ214" s="72"/>
      <c r="PA214" s="72"/>
      <c r="PB214" s="72"/>
      <c r="PC214" s="72"/>
      <c r="PD214" s="72"/>
      <c r="PE214" s="72"/>
      <c r="PF214" s="72"/>
      <c r="PG214" s="72"/>
      <c r="PH214" s="72"/>
      <c r="PI214" s="72"/>
      <c r="PJ214" s="72"/>
      <c r="PK214" s="72"/>
      <c r="PL214" s="72"/>
      <c r="PM214" s="72"/>
      <c r="PN214" s="72"/>
      <c r="PO214" s="72"/>
      <c r="PP214" s="72"/>
      <c r="PQ214" s="72"/>
      <c r="PR214" s="72"/>
      <c r="PS214" s="72"/>
      <c r="PT214" s="72"/>
      <c r="PU214" s="72"/>
      <c r="PV214" s="72"/>
      <c r="PW214" s="72"/>
      <c r="PX214" s="72"/>
      <c r="PY214" s="72"/>
      <c r="PZ214" s="72"/>
      <c r="QA214" s="72"/>
      <c r="QB214" s="72"/>
      <c r="QC214" s="72"/>
      <c r="QD214" s="72"/>
      <c r="QE214" s="72"/>
      <c r="QF214" s="72"/>
      <c r="QG214" s="72"/>
      <c r="QH214" s="72"/>
      <c r="QI214" s="72"/>
      <c r="QJ214" s="72"/>
      <c r="QK214" s="72"/>
      <c r="QL214" s="72"/>
      <c r="QM214" s="72"/>
      <c r="QN214" s="72"/>
      <c r="QO214" s="72"/>
      <c r="QP214" s="72"/>
      <c r="QQ214" s="72"/>
      <c r="QR214" s="72"/>
      <c r="QS214" s="72"/>
      <c r="QT214" s="72"/>
      <c r="QU214" s="72"/>
      <c r="QV214" s="72"/>
      <c r="QW214" s="72"/>
      <c r="QX214" s="72"/>
      <c r="QY214" s="72"/>
      <c r="QZ214" s="72"/>
      <c r="RA214" s="72"/>
      <c r="RB214" s="72"/>
      <c r="RC214" s="72"/>
      <c r="RD214" s="72"/>
      <c r="RE214" s="72"/>
      <c r="RF214" s="72"/>
      <c r="RG214" s="72"/>
      <c r="RH214" s="72"/>
      <c r="RI214" s="72"/>
      <c r="RJ214" s="72"/>
      <c r="RK214" s="72"/>
      <c r="RL214" s="72"/>
      <c r="RM214" s="72"/>
      <c r="RN214" s="72"/>
      <c r="RO214" s="72"/>
      <c r="RP214" s="72"/>
      <c r="RQ214" s="72"/>
      <c r="RR214" s="72"/>
      <c r="RS214" s="72"/>
      <c r="RT214" s="72"/>
      <c r="RU214" s="72"/>
      <c r="RV214" s="72"/>
      <c r="RW214" s="72"/>
      <c r="RX214" s="72"/>
      <c r="RY214" s="72"/>
      <c r="RZ214" s="72"/>
      <c r="SA214" s="72"/>
      <c r="SB214" s="72"/>
      <c r="SC214" s="72"/>
      <c r="SD214" s="72"/>
      <c r="SE214" s="72"/>
      <c r="SF214" s="72"/>
      <c r="SG214" s="72"/>
      <c r="SH214" s="72"/>
      <c r="SI214" s="72"/>
      <c r="SJ214" s="72"/>
      <c r="SK214" s="72"/>
      <c r="SL214" s="72"/>
      <c r="SM214" s="72"/>
      <c r="SN214" s="72"/>
      <c r="SO214" s="72"/>
      <c r="SP214" s="72"/>
      <c r="SQ214" s="72"/>
      <c r="SR214" s="72"/>
      <c r="SS214" s="72"/>
      <c r="ST214" s="72"/>
      <c r="SU214" s="72"/>
      <c r="SV214" s="72"/>
      <c r="SW214" s="72"/>
      <c r="SX214" s="72"/>
      <c r="SY214" s="72"/>
      <c r="SZ214" s="72"/>
      <c r="TA214" s="72"/>
      <c r="TB214" s="72"/>
      <c r="TC214" s="72"/>
      <c r="TD214" s="72"/>
      <c r="TE214" s="72"/>
      <c r="TF214" s="72"/>
      <c r="TG214" s="72"/>
      <c r="TH214" s="72"/>
      <c r="TI214" s="72"/>
      <c r="TJ214" s="72"/>
      <c r="TK214" s="72"/>
      <c r="TL214" s="72"/>
      <c r="TM214" s="72"/>
      <c r="TN214" s="72"/>
      <c r="TO214" s="72"/>
      <c r="TP214" s="72"/>
      <c r="TQ214" s="72"/>
      <c r="TR214" s="72"/>
      <c r="TS214" s="72"/>
      <c r="TT214" s="72"/>
      <c r="TU214" s="72"/>
      <c r="TV214" s="72"/>
      <c r="TW214" s="72"/>
      <c r="TX214" s="72"/>
      <c r="TY214" s="72"/>
      <c r="TZ214" s="72"/>
      <c r="UA214" s="72"/>
      <c r="UB214" s="72"/>
      <c r="UC214" s="72"/>
      <c r="UD214" s="72"/>
      <c r="UE214" s="72"/>
      <c r="UF214" s="72"/>
      <c r="UG214" s="72"/>
      <c r="UH214" s="72"/>
      <c r="UI214" s="72"/>
      <c r="UJ214" s="72"/>
      <c r="UK214" s="72"/>
      <c r="UL214" s="72"/>
      <c r="UM214" s="72"/>
      <c r="UN214" s="72"/>
      <c r="UO214" s="72"/>
      <c r="UP214" s="72"/>
      <c r="UQ214" s="72"/>
      <c r="UR214" s="72"/>
      <c r="US214" s="72"/>
      <c r="UT214" s="72"/>
      <c r="UU214" s="72"/>
      <c r="UV214" s="72"/>
      <c r="UW214" s="72"/>
      <c r="UX214" s="72"/>
      <c r="UY214" s="72"/>
      <c r="UZ214" s="72"/>
      <c r="VA214" s="72"/>
      <c r="VB214" s="72"/>
      <c r="VC214" s="72"/>
      <c r="VD214" s="72"/>
      <c r="VE214" s="72"/>
      <c r="VF214" s="72"/>
      <c r="VG214" s="72"/>
      <c r="VH214" s="72"/>
      <c r="VI214" s="72"/>
      <c r="VJ214" s="72"/>
      <c r="VK214" s="72"/>
      <c r="VL214" s="72"/>
      <c r="VM214" s="72"/>
      <c r="VN214" s="72"/>
      <c r="VO214" s="72"/>
      <c r="VP214" s="72"/>
      <c r="VQ214" s="72"/>
      <c r="VR214" s="72"/>
      <c r="VS214" s="72"/>
      <c r="VT214" s="72"/>
      <c r="VU214" s="72"/>
      <c r="VV214" s="72"/>
      <c r="VW214" s="72"/>
      <c r="VX214" s="72"/>
      <c r="VY214" s="72"/>
      <c r="VZ214" s="72"/>
      <c r="WA214" s="72"/>
      <c r="WB214" s="72"/>
      <c r="WC214" s="72"/>
      <c r="WD214" s="72"/>
      <c r="WE214" s="72"/>
      <c r="WF214" s="72"/>
      <c r="WG214" s="72"/>
      <c r="WH214" s="72"/>
      <c r="WI214" s="72"/>
      <c r="WJ214" s="72"/>
      <c r="WK214" s="72"/>
      <c r="WL214" s="72"/>
      <c r="WM214" s="72"/>
      <c r="WN214" s="72"/>
      <c r="WO214" s="72"/>
      <c r="WP214" s="72"/>
      <c r="WQ214" s="72"/>
      <c r="WR214" s="72"/>
      <c r="WS214" s="72"/>
      <c r="WT214" s="72"/>
      <c r="WU214" s="72"/>
      <c r="WV214" s="72"/>
      <c r="WW214" s="72"/>
      <c r="WX214" s="72"/>
      <c r="WY214" s="72"/>
      <c r="WZ214" s="72"/>
      <c r="XA214" s="72"/>
      <c r="XB214" s="72"/>
      <c r="XC214" s="72"/>
      <c r="XD214" s="72"/>
      <c r="XE214" s="72"/>
      <c r="XF214" s="72"/>
      <c r="XG214" s="72"/>
      <c r="XH214" s="72"/>
      <c r="XI214" s="72"/>
      <c r="XJ214" s="72"/>
      <c r="XK214" s="72"/>
      <c r="XL214" s="72"/>
      <c r="XM214" s="72"/>
      <c r="XN214" s="72"/>
      <c r="XO214" s="72"/>
      <c r="XP214" s="72"/>
      <c r="XQ214" s="72"/>
      <c r="XR214" s="72"/>
      <c r="XS214" s="72"/>
      <c r="XT214" s="72"/>
      <c r="XU214" s="72"/>
      <c r="XV214" s="72"/>
      <c r="XW214" s="72"/>
      <c r="XX214" s="72"/>
      <c r="XY214" s="72"/>
      <c r="XZ214" s="72"/>
      <c r="YA214" s="72"/>
      <c r="YB214" s="72"/>
      <c r="YC214" s="72"/>
      <c r="YD214" s="72"/>
      <c r="YE214" s="72"/>
      <c r="YF214" s="72"/>
      <c r="YG214" s="72"/>
      <c r="YH214" s="72"/>
      <c r="YI214" s="72"/>
      <c r="YJ214" s="72"/>
      <c r="YK214" s="72"/>
      <c r="YL214" s="72"/>
      <c r="YM214" s="72"/>
      <c r="YN214" s="72"/>
      <c r="YO214" s="72"/>
      <c r="YP214" s="72"/>
      <c r="YQ214" s="72"/>
      <c r="YR214" s="72"/>
      <c r="YS214" s="72"/>
      <c r="YT214" s="72"/>
      <c r="YU214" s="72"/>
      <c r="YV214" s="72"/>
      <c r="YW214" s="72"/>
      <c r="YX214" s="72"/>
      <c r="YY214" s="72"/>
      <c r="YZ214" s="72"/>
      <c r="ZA214" s="72"/>
      <c r="ZB214" s="72"/>
      <c r="ZC214" s="72"/>
      <c r="ZD214" s="72"/>
      <c r="ZE214" s="72"/>
      <c r="ZF214" s="72"/>
      <c r="ZG214" s="72"/>
      <c r="ZH214" s="72"/>
      <c r="ZI214" s="72"/>
      <c r="ZJ214" s="72"/>
      <c r="ZK214" s="72"/>
      <c r="ZL214" s="72"/>
      <c r="ZM214" s="72"/>
      <c r="ZN214" s="72"/>
      <c r="ZO214" s="72"/>
      <c r="ZP214" s="72"/>
      <c r="ZQ214" s="72"/>
      <c r="ZR214" s="72"/>
      <c r="ZS214" s="72"/>
    </row>
    <row r="215" spans="56:695" ht="15" customHeight="1">
      <c r="BD215" s="72"/>
      <c r="BE215" s="72"/>
      <c r="BF215" s="72"/>
      <c r="BG215" s="72"/>
      <c r="BH215" s="72"/>
      <c r="BI215" s="72"/>
      <c r="BJ215" s="72"/>
      <c r="BK215" s="72"/>
      <c r="BL215" s="72"/>
      <c r="BM215" s="72"/>
      <c r="BN215" s="72"/>
      <c r="BO215" s="72"/>
      <c r="BP215" s="72"/>
      <c r="BQ215" s="72"/>
      <c r="BR215" s="72"/>
      <c r="BS215" s="72"/>
      <c r="BT215" s="72"/>
      <c r="BU215" s="72"/>
      <c r="BV215" s="72"/>
      <c r="BW215" s="72"/>
      <c r="BX215" s="72"/>
      <c r="BY215" s="72"/>
      <c r="BZ215" s="72"/>
      <c r="CA215" s="72"/>
      <c r="CB215" s="72"/>
      <c r="CC215" s="72"/>
      <c r="CD215" s="72"/>
      <c r="CE215" s="72"/>
      <c r="CF215" s="72"/>
      <c r="CG215" s="72"/>
      <c r="CH215" s="72"/>
      <c r="CI215" s="72"/>
      <c r="CJ215" s="72"/>
      <c r="CK215" s="72"/>
      <c r="CL215" s="72"/>
      <c r="CM215" s="72"/>
      <c r="CN215" s="72"/>
      <c r="CO215" s="72"/>
      <c r="CP215" s="72"/>
      <c r="CQ215" s="72"/>
      <c r="CR215" s="72"/>
      <c r="CS215" s="72"/>
      <c r="CT215" s="72"/>
      <c r="CU215" s="72"/>
      <c r="CV215" s="72"/>
      <c r="CW215" s="72"/>
      <c r="CX215" s="72"/>
      <c r="CY215" s="72"/>
      <c r="CZ215" s="72"/>
      <c r="DA215" s="72"/>
      <c r="DB215" s="72"/>
      <c r="DC215" s="72"/>
      <c r="DD215" s="72"/>
      <c r="DE215" s="72"/>
      <c r="DF215" s="72"/>
      <c r="DG215" s="72"/>
      <c r="DH215" s="72"/>
      <c r="DI215" s="72"/>
      <c r="DJ215" s="72"/>
      <c r="DK215" s="72"/>
      <c r="DL215" s="72"/>
      <c r="DM215" s="72"/>
      <c r="DN215" s="72"/>
      <c r="DO215" s="72"/>
      <c r="DP215" s="72"/>
      <c r="DQ215" s="72"/>
      <c r="DR215" s="72"/>
      <c r="DS215" s="72"/>
      <c r="DT215" s="72"/>
      <c r="DU215" s="72"/>
      <c r="DV215" s="72"/>
      <c r="DW215" s="72"/>
      <c r="DX215" s="72"/>
      <c r="DY215" s="72"/>
      <c r="DZ215" s="72"/>
      <c r="EA215" s="72"/>
      <c r="EB215" s="72"/>
      <c r="EC215" s="72"/>
      <c r="ED215" s="72"/>
      <c r="EE215" s="72"/>
      <c r="EF215" s="72"/>
      <c r="EG215" s="72"/>
      <c r="EH215" s="72"/>
      <c r="EI215" s="72"/>
      <c r="EJ215" s="72"/>
      <c r="EK215" s="72"/>
      <c r="EL215" s="72"/>
      <c r="EM215" s="72"/>
      <c r="EN215" s="72"/>
      <c r="EO215" s="72"/>
      <c r="EP215" s="72"/>
      <c r="EQ215" s="72"/>
      <c r="ER215" s="72"/>
      <c r="ES215" s="72"/>
      <c r="ET215" s="72"/>
      <c r="EU215" s="72"/>
      <c r="EV215" s="72"/>
      <c r="EW215" s="72"/>
      <c r="EX215" s="72"/>
      <c r="EY215" s="72"/>
      <c r="EZ215" s="72"/>
      <c r="FA215" s="72"/>
      <c r="FB215" s="72"/>
      <c r="FC215" s="72"/>
      <c r="FD215" s="72"/>
      <c r="FE215" s="72"/>
      <c r="FF215" s="72"/>
      <c r="FG215" s="72"/>
      <c r="FH215" s="72"/>
      <c r="FI215" s="72"/>
      <c r="FJ215" s="72"/>
      <c r="FK215" s="72"/>
      <c r="FL215" s="72"/>
      <c r="FM215" s="72"/>
      <c r="FN215" s="72"/>
      <c r="FO215" s="72"/>
      <c r="FP215" s="72"/>
      <c r="FQ215" s="72"/>
      <c r="FR215" s="72"/>
      <c r="FS215" s="72"/>
      <c r="FT215" s="72"/>
      <c r="FU215" s="72"/>
      <c r="FV215" s="72"/>
      <c r="FW215" s="72"/>
      <c r="FX215" s="72"/>
      <c r="FY215" s="72"/>
      <c r="FZ215" s="72"/>
      <c r="GA215" s="72"/>
      <c r="GB215" s="72"/>
      <c r="GC215" s="72"/>
      <c r="GD215" s="72"/>
      <c r="GE215" s="72"/>
      <c r="GF215" s="72"/>
      <c r="GG215" s="72"/>
      <c r="GH215" s="72"/>
      <c r="GI215" s="72"/>
      <c r="GJ215" s="72"/>
      <c r="GK215" s="72"/>
      <c r="GL215" s="72"/>
      <c r="GM215" s="72"/>
      <c r="GN215" s="72"/>
      <c r="GO215" s="72"/>
      <c r="GP215" s="72"/>
      <c r="GQ215" s="72"/>
      <c r="GR215" s="72"/>
      <c r="GS215" s="72"/>
      <c r="GT215" s="72"/>
      <c r="GU215" s="72"/>
      <c r="GV215" s="72"/>
      <c r="GW215" s="72"/>
      <c r="GX215" s="72"/>
      <c r="GY215" s="72"/>
      <c r="GZ215" s="72"/>
      <c r="HA215" s="72"/>
      <c r="HB215" s="72"/>
      <c r="HC215" s="72"/>
      <c r="HD215" s="72"/>
      <c r="HE215" s="72"/>
      <c r="HF215" s="72"/>
      <c r="HG215" s="72"/>
      <c r="HH215" s="72"/>
      <c r="HI215" s="72"/>
      <c r="HJ215" s="72"/>
      <c r="HK215" s="72"/>
      <c r="HL215" s="72"/>
      <c r="HM215" s="72"/>
      <c r="HN215" s="72"/>
      <c r="HO215" s="72"/>
      <c r="HP215" s="72"/>
      <c r="HQ215" s="72"/>
      <c r="HR215" s="72"/>
      <c r="HS215" s="72"/>
      <c r="HT215" s="72"/>
      <c r="HU215" s="72"/>
      <c r="HV215" s="72"/>
      <c r="HW215" s="72"/>
      <c r="HX215" s="72"/>
      <c r="HY215" s="72"/>
      <c r="HZ215" s="72"/>
      <c r="IA215" s="72"/>
      <c r="IB215" s="72"/>
      <c r="IC215" s="72"/>
      <c r="ID215" s="72"/>
      <c r="IE215" s="72"/>
      <c r="IF215" s="72"/>
      <c r="IG215" s="72"/>
      <c r="IH215" s="72"/>
      <c r="II215" s="72"/>
      <c r="IJ215" s="72"/>
      <c r="IK215" s="72"/>
      <c r="IL215" s="72"/>
      <c r="IM215" s="72"/>
      <c r="IN215" s="72"/>
      <c r="IO215" s="72"/>
      <c r="IP215" s="72"/>
      <c r="IQ215" s="72"/>
      <c r="IR215" s="72"/>
      <c r="IS215" s="72"/>
      <c r="IT215" s="72"/>
      <c r="IU215" s="72"/>
      <c r="IV215" s="72"/>
      <c r="IW215" s="72"/>
      <c r="IX215" s="72"/>
      <c r="IY215" s="72"/>
      <c r="IZ215" s="72"/>
      <c r="JA215" s="72"/>
      <c r="JB215" s="72"/>
      <c r="JC215" s="72"/>
      <c r="JD215" s="72"/>
      <c r="JE215" s="72"/>
      <c r="JF215" s="72"/>
      <c r="JG215" s="72"/>
      <c r="JH215" s="72"/>
      <c r="JI215" s="72"/>
      <c r="JJ215" s="72"/>
      <c r="JK215" s="72"/>
      <c r="JL215" s="72"/>
      <c r="JM215" s="72"/>
      <c r="JN215" s="72"/>
      <c r="JO215" s="72"/>
      <c r="JP215" s="72"/>
      <c r="JQ215" s="72"/>
      <c r="JR215" s="72"/>
      <c r="JS215" s="72"/>
      <c r="JT215" s="72"/>
      <c r="JU215" s="72"/>
      <c r="JV215" s="72"/>
      <c r="JW215" s="72"/>
      <c r="JX215" s="72"/>
      <c r="JY215" s="72"/>
      <c r="JZ215" s="72"/>
      <c r="KA215" s="72"/>
      <c r="KB215" s="72"/>
      <c r="KC215" s="72"/>
      <c r="KD215" s="72"/>
      <c r="KE215" s="72"/>
      <c r="KF215" s="72"/>
      <c r="KG215" s="72"/>
      <c r="KH215" s="72"/>
      <c r="KI215" s="72"/>
      <c r="KJ215" s="72"/>
      <c r="KK215" s="72"/>
      <c r="KL215" s="72"/>
      <c r="KM215" s="72"/>
      <c r="KN215" s="72"/>
      <c r="KO215" s="72"/>
      <c r="KP215" s="72"/>
      <c r="KQ215" s="72"/>
      <c r="KR215" s="72"/>
      <c r="KS215" s="72"/>
      <c r="KT215" s="72"/>
      <c r="KU215" s="72"/>
      <c r="KV215" s="72"/>
      <c r="KW215" s="72"/>
      <c r="KX215" s="72"/>
      <c r="KY215" s="72"/>
      <c r="KZ215" s="72"/>
      <c r="LA215" s="72"/>
      <c r="LB215" s="72"/>
      <c r="LC215" s="72"/>
      <c r="LD215" s="72"/>
      <c r="LE215" s="72"/>
      <c r="LF215" s="72"/>
      <c r="LG215" s="72"/>
      <c r="LH215" s="72"/>
      <c r="LI215" s="72"/>
      <c r="LJ215" s="72"/>
      <c r="LK215" s="72"/>
      <c r="LL215" s="72"/>
      <c r="LM215" s="72"/>
      <c r="LN215" s="72"/>
      <c r="LO215" s="72"/>
      <c r="LP215" s="72"/>
      <c r="LQ215" s="72"/>
      <c r="LR215" s="72"/>
      <c r="LS215" s="72"/>
      <c r="LT215" s="72"/>
      <c r="LU215" s="72"/>
      <c r="LV215" s="72"/>
      <c r="LW215" s="72"/>
      <c r="LX215" s="72"/>
      <c r="LY215" s="72"/>
      <c r="LZ215" s="72"/>
      <c r="MA215" s="72"/>
      <c r="MB215" s="72"/>
      <c r="MC215" s="72"/>
      <c r="MD215" s="72"/>
      <c r="ME215" s="72"/>
      <c r="MF215" s="72"/>
      <c r="MG215" s="72"/>
      <c r="MH215" s="72"/>
      <c r="MI215" s="72"/>
      <c r="MJ215" s="72"/>
      <c r="MK215" s="72"/>
      <c r="ML215" s="72"/>
      <c r="MM215" s="72"/>
      <c r="MN215" s="72"/>
      <c r="MO215" s="72"/>
      <c r="MP215" s="72"/>
      <c r="MQ215" s="72"/>
      <c r="MR215" s="72"/>
      <c r="MS215" s="72"/>
      <c r="MT215" s="72"/>
      <c r="MU215" s="72"/>
      <c r="MV215" s="72"/>
      <c r="MW215" s="72"/>
      <c r="MX215" s="72"/>
      <c r="MY215" s="72"/>
      <c r="MZ215" s="72"/>
      <c r="NA215" s="72"/>
      <c r="NB215" s="72"/>
      <c r="NC215" s="72"/>
      <c r="ND215" s="72"/>
      <c r="NE215" s="72"/>
      <c r="NF215" s="72"/>
      <c r="NG215" s="72"/>
      <c r="NH215" s="72"/>
      <c r="NI215" s="72"/>
      <c r="NJ215" s="72"/>
      <c r="NK215" s="72"/>
      <c r="NL215" s="72"/>
      <c r="NM215" s="72"/>
      <c r="NN215" s="72"/>
      <c r="NO215" s="72"/>
      <c r="NP215" s="72"/>
      <c r="NQ215" s="72"/>
      <c r="NR215" s="72"/>
      <c r="NS215" s="72"/>
      <c r="NT215" s="72"/>
      <c r="NU215" s="72"/>
      <c r="NV215" s="72"/>
      <c r="NW215" s="72"/>
      <c r="NX215" s="72"/>
      <c r="NY215" s="72"/>
      <c r="NZ215" s="72"/>
      <c r="OA215" s="72"/>
      <c r="OB215" s="72"/>
      <c r="OC215" s="72"/>
      <c r="OD215" s="72"/>
      <c r="OE215" s="72"/>
      <c r="OF215" s="72"/>
      <c r="OG215" s="72"/>
      <c r="OH215" s="72"/>
      <c r="OI215" s="72"/>
      <c r="OJ215" s="72"/>
      <c r="OK215" s="72"/>
      <c r="OL215" s="72"/>
      <c r="OM215" s="72"/>
      <c r="ON215" s="72"/>
      <c r="OO215" s="72"/>
      <c r="OP215" s="72"/>
      <c r="OQ215" s="72"/>
      <c r="OR215" s="72"/>
      <c r="OS215" s="72"/>
      <c r="OT215" s="72"/>
      <c r="OU215" s="72"/>
      <c r="OV215" s="72"/>
      <c r="OW215" s="72"/>
      <c r="OX215" s="72"/>
      <c r="OY215" s="72"/>
      <c r="OZ215" s="72"/>
      <c r="PA215" s="72"/>
      <c r="PB215" s="72"/>
      <c r="PC215" s="72"/>
      <c r="PD215" s="72"/>
      <c r="PE215" s="72"/>
      <c r="PF215" s="72"/>
      <c r="PG215" s="72"/>
      <c r="PH215" s="72"/>
      <c r="PI215" s="72"/>
      <c r="PJ215" s="72"/>
      <c r="PK215" s="72"/>
      <c r="PL215" s="72"/>
      <c r="PM215" s="72"/>
      <c r="PN215" s="72"/>
      <c r="PO215" s="72"/>
      <c r="PP215" s="72"/>
      <c r="PQ215" s="72"/>
      <c r="PR215" s="72"/>
      <c r="PS215" s="72"/>
      <c r="PT215" s="72"/>
      <c r="PU215" s="72"/>
      <c r="PV215" s="72"/>
      <c r="PW215" s="72"/>
      <c r="PX215" s="72"/>
      <c r="PY215" s="72"/>
      <c r="PZ215" s="72"/>
      <c r="QA215" s="72"/>
      <c r="QB215" s="72"/>
      <c r="QC215" s="72"/>
      <c r="QD215" s="72"/>
      <c r="QE215" s="72"/>
      <c r="QF215" s="72"/>
      <c r="QG215" s="72"/>
      <c r="QH215" s="72"/>
      <c r="QI215" s="72"/>
      <c r="QJ215" s="72"/>
      <c r="QK215" s="72"/>
      <c r="QL215" s="72"/>
      <c r="QM215" s="72"/>
      <c r="QN215" s="72"/>
      <c r="QO215" s="72"/>
      <c r="QP215" s="72"/>
      <c r="QQ215" s="72"/>
      <c r="QR215" s="72"/>
      <c r="QS215" s="72"/>
      <c r="QT215" s="72"/>
      <c r="QU215" s="72"/>
      <c r="QV215" s="72"/>
      <c r="QW215" s="72"/>
      <c r="QX215" s="72"/>
      <c r="QY215" s="72"/>
      <c r="QZ215" s="72"/>
      <c r="RA215" s="72"/>
      <c r="RB215" s="72"/>
      <c r="RC215" s="72"/>
      <c r="RD215" s="72"/>
      <c r="RE215" s="72"/>
      <c r="RF215" s="72"/>
      <c r="RG215" s="72"/>
      <c r="RH215" s="72"/>
      <c r="RI215" s="72"/>
      <c r="RJ215" s="72"/>
      <c r="RK215" s="72"/>
      <c r="RL215" s="72"/>
      <c r="RM215" s="72"/>
      <c r="RN215" s="72"/>
      <c r="RO215" s="72"/>
      <c r="RP215" s="72"/>
      <c r="RQ215" s="72"/>
      <c r="RR215" s="72"/>
      <c r="RS215" s="72"/>
      <c r="RT215" s="72"/>
      <c r="RU215" s="72"/>
      <c r="RV215" s="72"/>
      <c r="RW215" s="72"/>
      <c r="RX215" s="72"/>
      <c r="RY215" s="72"/>
      <c r="RZ215" s="72"/>
      <c r="SA215" s="72"/>
      <c r="SB215" s="72"/>
      <c r="SC215" s="72"/>
      <c r="SD215" s="72"/>
      <c r="SE215" s="72"/>
      <c r="SF215" s="72"/>
      <c r="SG215" s="72"/>
      <c r="SH215" s="72"/>
      <c r="SI215" s="72"/>
      <c r="SJ215" s="72"/>
      <c r="SK215" s="72"/>
      <c r="SL215" s="72"/>
      <c r="SM215" s="72"/>
      <c r="SN215" s="72"/>
      <c r="SO215" s="72"/>
      <c r="SP215" s="72"/>
      <c r="SQ215" s="72"/>
      <c r="SR215" s="72"/>
      <c r="SS215" s="72"/>
      <c r="ST215" s="72"/>
      <c r="SU215" s="72"/>
      <c r="SV215" s="72"/>
      <c r="SW215" s="72"/>
      <c r="SX215" s="72"/>
      <c r="SY215" s="72"/>
      <c r="SZ215" s="72"/>
      <c r="TA215" s="72"/>
      <c r="TB215" s="72"/>
      <c r="TC215" s="72"/>
      <c r="TD215" s="72"/>
      <c r="TE215" s="72"/>
      <c r="TF215" s="72"/>
      <c r="TG215" s="72"/>
      <c r="TH215" s="72"/>
      <c r="TI215" s="72"/>
      <c r="TJ215" s="72"/>
      <c r="TK215" s="72"/>
      <c r="TL215" s="72"/>
      <c r="TM215" s="72"/>
      <c r="TN215" s="72"/>
      <c r="TO215" s="72"/>
      <c r="TP215" s="72"/>
      <c r="TQ215" s="72"/>
      <c r="TR215" s="72"/>
      <c r="TS215" s="72"/>
      <c r="TT215" s="72"/>
      <c r="TU215" s="72"/>
      <c r="TV215" s="72"/>
      <c r="TW215" s="72"/>
      <c r="TX215" s="72"/>
      <c r="TY215" s="72"/>
      <c r="TZ215" s="72"/>
      <c r="UA215" s="72"/>
      <c r="UB215" s="72"/>
      <c r="UC215" s="72"/>
      <c r="UD215" s="72"/>
      <c r="UE215" s="72"/>
      <c r="UF215" s="72"/>
      <c r="UG215" s="72"/>
      <c r="UH215" s="72"/>
      <c r="UI215" s="72"/>
      <c r="UJ215" s="72"/>
      <c r="UK215" s="72"/>
      <c r="UL215" s="72"/>
      <c r="UM215" s="72"/>
      <c r="UN215" s="72"/>
      <c r="UO215" s="72"/>
      <c r="UP215" s="72"/>
      <c r="UQ215" s="72"/>
      <c r="UR215" s="72"/>
      <c r="US215" s="72"/>
      <c r="UT215" s="72"/>
      <c r="UU215" s="72"/>
      <c r="UV215" s="72"/>
      <c r="UW215" s="72"/>
      <c r="UX215" s="72"/>
      <c r="UY215" s="72"/>
      <c r="UZ215" s="72"/>
      <c r="VA215" s="72"/>
      <c r="VB215" s="72"/>
      <c r="VC215" s="72"/>
      <c r="VD215" s="72"/>
      <c r="VE215" s="72"/>
      <c r="VF215" s="72"/>
      <c r="VG215" s="72"/>
      <c r="VH215" s="72"/>
      <c r="VI215" s="72"/>
      <c r="VJ215" s="72"/>
      <c r="VK215" s="72"/>
      <c r="VL215" s="72"/>
      <c r="VM215" s="72"/>
      <c r="VN215" s="72"/>
      <c r="VO215" s="72"/>
      <c r="VP215" s="72"/>
      <c r="VQ215" s="72"/>
      <c r="VR215" s="72"/>
      <c r="VS215" s="72"/>
      <c r="VT215" s="72"/>
      <c r="VU215" s="72"/>
      <c r="VV215" s="72"/>
      <c r="VW215" s="72"/>
      <c r="VX215" s="72"/>
      <c r="VY215" s="72"/>
      <c r="VZ215" s="72"/>
      <c r="WA215" s="72"/>
      <c r="WB215" s="72"/>
      <c r="WC215" s="72"/>
      <c r="WD215" s="72"/>
      <c r="WE215" s="72"/>
      <c r="WF215" s="72"/>
      <c r="WG215" s="72"/>
      <c r="WH215" s="72"/>
      <c r="WI215" s="72"/>
      <c r="WJ215" s="72"/>
      <c r="WK215" s="72"/>
      <c r="WL215" s="72"/>
      <c r="WM215" s="72"/>
      <c r="WN215" s="72"/>
      <c r="WO215" s="72"/>
      <c r="WP215" s="72"/>
      <c r="WQ215" s="72"/>
      <c r="WR215" s="72"/>
      <c r="WS215" s="72"/>
      <c r="WT215" s="72"/>
      <c r="WU215" s="72"/>
      <c r="WV215" s="72"/>
      <c r="WW215" s="72"/>
      <c r="WX215" s="72"/>
      <c r="WY215" s="72"/>
      <c r="WZ215" s="72"/>
      <c r="XA215" s="72"/>
      <c r="XB215" s="72"/>
      <c r="XC215" s="72"/>
      <c r="XD215" s="72"/>
      <c r="XE215" s="72"/>
      <c r="XF215" s="72"/>
      <c r="XG215" s="72"/>
      <c r="XH215" s="72"/>
      <c r="XI215" s="72"/>
      <c r="XJ215" s="72"/>
      <c r="XK215" s="72"/>
      <c r="XL215" s="72"/>
      <c r="XM215" s="72"/>
      <c r="XN215" s="72"/>
      <c r="XO215" s="72"/>
      <c r="XP215" s="72"/>
      <c r="XQ215" s="72"/>
      <c r="XR215" s="72"/>
      <c r="XS215" s="72"/>
      <c r="XT215" s="72"/>
      <c r="XU215" s="72"/>
      <c r="XV215" s="72"/>
      <c r="XW215" s="72"/>
      <c r="XX215" s="72"/>
      <c r="XY215" s="72"/>
      <c r="XZ215" s="72"/>
      <c r="YA215" s="72"/>
      <c r="YB215" s="72"/>
      <c r="YC215" s="72"/>
      <c r="YD215" s="72"/>
      <c r="YE215" s="72"/>
      <c r="YF215" s="72"/>
      <c r="YG215" s="72"/>
      <c r="YH215" s="72"/>
      <c r="YI215" s="72"/>
      <c r="YJ215" s="72"/>
      <c r="YK215" s="72"/>
      <c r="YL215" s="72"/>
      <c r="YM215" s="72"/>
      <c r="YN215" s="72"/>
      <c r="YO215" s="72"/>
      <c r="YP215" s="72"/>
      <c r="YQ215" s="72"/>
      <c r="YR215" s="72"/>
      <c r="YS215" s="72"/>
      <c r="YT215" s="72"/>
      <c r="YU215" s="72"/>
      <c r="YV215" s="72"/>
      <c r="YW215" s="72"/>
      <c r="YX215" s="72"/>
      <c r="YY215" s="72"/>
      <c r="YZ215" s="72"/>
      <c r="ZA215" s="72"/>
      <c r="ZB215" s="72"/>
      <c r="ZC215" s="72"/>
      <c r="ZD215" s="72"/>
      <c r="ZE215" s="72"/>
      <c r="ZF215" s="72"/>
      <c r="ZG215" s="72"/>
      <c r="ZH215" s="72"/>
      <c r="ZI215" s="72"/>
      <c r="ZJ215" s="72"/>
      <c r="ZK215" s="72"/>
      <c r="ZL215" s="72"/>
      <c r="ZM215" s="72"/>
      <c r="ZN215" s="72"/>
      <c r="ZO215" s="72"/>
      <c r="ZP215" s="72"/>
      <c r="ZQ215" s="72"/>
      <c r="ZR215" s="72"/>
      <c r="ZS215" s="72"/>
    </row>
    <row r="216" spans="56:695" ht="15" customHeight="1">
      <c r="BD216" s="72"/>
      <c r="BE216" s="72"/>
      <c r="BF216" s="72"/>
      <c r="BG216" s="72"/>
      <c r="BH216" s="72"/>
      <c r="BI216" s="72"/>
      <c r="BJ216" s="72"/>
      <c r="BK216" s="72"/>
      <c r="BL216" s="72"/>
      <c r="BM216" s="72"/>
      <c r="BN216" s="72"/>
      <c r="BO216" s="72"/>
      <c r="BP216" s="72"/>
      <c r="BQ216" s="72"/>
      <c r="BR216" s="72"/>
      <c r="BS216" s="72"/>
      <c r="BT216" s="72"/>
      <c r="BU216" s="72"/>
      <c r="BV216" s="72"/>
      <c r="BW216" s="72"/>
      <c r="BX216" s="72"/>
      <c r="BY216" s="72"/>
      <c r="BZ216" s="72"/>
      <c r="CA216" s="72"/>
      <c r="CB216" s="72"/>
      <c r="CC216" s="72"/>
      <c r="CD216" s="72"/>
      <c r="CE216" s="72"/>
      <c r="CF216" s="72"/>
      <c r="CG216" s="72"/>
      <c r="CH216" s="72"/>
      <c r="CI216" s="72"/>
      <c r="CJ216" s="72"/>
      <c r="CK216" s="72"/>
      <c r="CL216" s="72"/>
      <c r="CM216" s="72"/>
      <c r="CN216" s="72"/>
      <c r="CO216" s="72"/>
      <c r="CP216" s="72"/>
      <c r="CQ216" s="72"/>
      <c r="CR216" s="72"/>
      <c r="CS216" s="72"/>
      <c r="CT216" s="72"/>
      <c r="CU216" s="72"/>
      <c r="CV216" s="72"/>
      <c r="CW216" s="72"/>
      <c r="CX216" s="72"/>
      <c r="CY216" s="72"/>
      <c r="CZ216" s="72"/>
      <c r="DA216" s="72"/>
      <c r="DB216" s="72"/>
      <c r="DC216" s="72"/>
      <c r="DD216" s="72"/>
      <c r="DE216" s="72"/>
      <c r="DF216" s="72"/>
      <c r="DG216" s="72"/>
      <c r="DH216" s="72"/>
      <c r="DI216" s="72"/>
      <c r="DJ216" s="72"/>
      <c r="DK216" s="72"/>
      <c r="DL216" s="72"/>
      <c r="DM216" s="72"/>
      <c r="DN216" s="72"/>
      <c r="DO216" s="72"/>
      <c r="DP216" s="72"/>
      <c r="DQ216" s="72"/>
      <c r="DR216" s="72"/>
      <c r="DS216" s="72"/>
      <c r="DT216" s="72"/>
      <c r="DU216" s="72"/>
      <c r="DV216" s="72"/>
      <c r="DW216" s="72"/>
      <c r="DX216" s="72"/>
      <c r="DY216" s="72"/>
      <c r="DZ216" s="72"/>
      <c r="EA216" s="72"/>
      <c r="EB216" s="72"/>
      <c r="EC216" s="72"/>
      <c r="ED216" s="72"/>
      <c r="EE216" s="72"/>
      <c r="EF216" s="72"/>
      <c r="EG216" s="72"/>
      <c r="EH216" s="72"/>
      <c r="EI216" s="72"/>
      <c r="EJ216" s="72"/>
      <c r="EK216" s="72"/>
      <c r="EL216" s="72"/>
      <c r="EM216" s="72"/>
      <c r="EN216" s="72"/>
      <c r="EO216" s="72"/>
      <c r="EP216" s="72"/>
      <c r="EQ216" s="72"/>
      <c r="ER216" s="72"/>
      <c r="ES216" s="72"/>
      <c r="ET216" s="72"/>
      <c r="EU216" s="72"/>
      <c r="EV216" s="72"/>
      <c r="EW216" s="72"/>
      <c r="EX216" s="72"/>
      <c r="EY216" s="72"/>
      <c r="EZ216" s="72"/>
      <c r="FA216" s="72"/>
      <c r="FB216" s="72"/>
      <c r="FC216" s="72"/>
      <c r="FD216" s="72"/>
      <c r="FE216" s="72"/>
      <c r="FF216" s="72"/>
      <c r="FG216" s="72"/>
      <c r="FH216" s="72"/>
      <c r="FI216" s="72"/>
      <c r="FJ216" s="72"/>
      <c r="FK216" s="72"/>
      <c r="FL216" s="72"/>
      <c r="FM216" s="72"/>
      <c r="FN216" s="72"/>
      <c r="FO216" s="72"/>
      <c r="FP216" s="72"/>
      <c r="FQ216" s="72"/>
      <c r="FR216" s="72"/>
      <c r="FS216" s="72"/>
      <c r="FT216" s="72"/>
      <c r="FU216" s="72"/>
      <c r="FV216" s="72"/>
      <c r="FW216" s="72"/>
      <c r="FX216" s="72"/>
      <c r="FY216" s="72"/>
      <c r="FZ216" s="72"/>
      <c r="GA216" s="72"/>
      <c r="GB216" s="72"/>
      <c r="GC216" s="72"/>
      <c r="GD216" s="72"/>
      <c r="GE216" s="72"/>
      <c r="GF216" s="72"/>
      <c r="GG216" s="72"/>
      <c r="GH216" s="72"/>
      <c r="GI216" s="72"/>
      <c r="GJ216" s="72"/>
      <c r="GK216" s="72"/>
      <c r="GL216" s="72"/>
      <c r="GM216" s="72"/>
      <c r="GN216" s="72"/>
      <c r="GO216" s="72"/>
      <c r="GP216" s="72"/>
      <c r="GQ216" s="72"/>
      <c r="GR216" s="72"/>
      <c r="GS216" s="72"/>
      <c r="GT216" s="72"/>
      <c r="GU216" s="72"/>
      <c r="GV216" s="72"/>
      <c r="GW216" s="72"/>
      <c r="GX216" s="72"/>
      <c r="GY216" s="72"/>
      <c r="GZ216" s="72"/>
      <c r="HA216" s="72"/>
      <c r="HB216" s="72"/>
      <c r="HC216" s="72"/>
      <c r="HD216" s="72"/>
      <c r="HE216" s="72"/>
      <c r="HF216" s="72"/>
      <c r="HG216" s="72"/>
      <c r="HH216" s="72"/>
      <c r="HI216" s="72"/>
      <c r="HJ216" s="72"/>
      <c r="HK216" s="72"/>
      <c r="HL216" s="72"/>
      <c r="HM216" s="72"/>
      <c r="HN216" s="72"/>
      <c r="HO216" s="72"/>
      <c r="HP216" s="72"/>
      <c r="HQ216" s="72"/>
      <c r="HR216" s="72"/>
      <c r="HS216" s="72"/>
      <c r="HT216" s="72"/>
      <c r="HU216" s="72"/>
      <c r="HV216" s="72"/>
      <c r="HW216" s="72"/>
      <c r="HX216" s="72"/>
      <c r="HY216" s="72"/>
      <c r="HZ216" s="72"/>
      <c r="IA216" s="72"/>
      <c r="IB216" s="72"/>
      <c r="IC216" s="72"/>
      <c r="ID216" s="72"/>
      <c r="IE216" s="72"/>
      <c r="IF216" s="72"/>
      <c r="IG216" s="72"/>
      <c r="IH216" s="72"/>
      <c r="II216" s="72"/>
      <c r="IJ216" s="72"/>
      <c r="IK216" s="72"/>
      <c r="IL216" s="72"/>
      <c r="IM216" s="72"/>
      <c r="IN216" s="72"/>
      <c r="IO216" s="72"/>
      <c r="IP216" s="72"/>
      <c r="IQ216" s="72"/>
      <c r="IR216" s="72"/>
      <c r="IS216" s="72"/>
      <c r="IT216" s="72"/>
      <c r="IU216" s="72"/>
      <c r="IV216" s="72"/>
      <c r="IW216" s="72"/>
      <c r="IX216" s="72"/>
      <c r="IY216" s="72"/>
      <c r="IZ216" s="72"/>
      <c r="JA216" s="72"/>
      <c r="JB216" s="72"/>
      <c r="JC216" s="72"/>
      <c r="JD216" s="72"/>
      <c r="JE216" s="72"/>
      <c r="JF216" s="72"/>
      <c r="JG216" s="72"/>
      <c r="JH216" s="72"/>
      <c r="JI216" s="72"/>
      <c r="JJ216" s="72"/>
      <c r="JK216" s="72"/>
      <c r="JL216" s="72"/>
      <c r="JM216" s="72"/>
      <c r="JN216" s="72"/>
      <c r="JO216" s="72"/>
      <c r="JP216" s="72"/>
      <c r="JQ216" s="72"/>
      <c r="JR216" s="72"/>
      <c r="JS216" s="72"/>
      <c r="JT216" s="72"/>
      <c r="JU216" s="72"/>
      <c r="JV216" s="72"/>
      <c r="JW216" s="72"/>
      <c r="JX216" s="72"/>
      <c r="JY216" s="72"/>
      <c r="JZ216" s="72"/>
      <c r="KA216" s="72"/>
      <c r="KB216" s="72"/>
      <c r="KC216" s="72"/>
      <c r="KD216" s="72"/>
      <c r="KE216" s="72"/>
      <c r="KF216" s="72"/>
      <c r="KG216" s="72"/>
      <c r="KH216" s="72"/>
      <c r="KI216" s="72"/>
      <c r="KJ216" s="72"/>
      <c r="KK216" s="72"/>
      <c r="KL216" s="72"/>
      <c r="KM216" s="72"/>
      <c r="KN216" s="72"/>
      <c r="KO216" s="72"/>
      <c r="KP216" s="72"/>
      <c r="KQ216" s="72"/>
      <c r="KR216" s="72"/>
      <c r="KS216" s="72"/>
      <c r="KT216" s="72"/>
      <c r="KU216" s="72"/>
      <c r="KV216" s="72"/>
      <c r="KW216" s="72"/>
      <c r="KX216" s="72"/>
      <c r="KY216" s="72"/>
      <c r="KZ216" s="72"/>
      <c r="LA216" s="72"/>
      <c r="LB216" s="72"/>
      <c r="LC216" s="72"/>
      <c r="LD216" s="72"/>
      <c r="LE216" s="72"/>
      <c r="LF216" s="72"/>
      <c r="LG216" s="72"/>
      <c r="LH216" s="72"/>
      <c r="LI216" s="72"/>
      <c r="LJ216" s="72"/>
      <c r="LK216" s="72"/>
      <c r="LL216" s="72"/>
      <c r="LM216" s="72"/>
      <c r="LN216" s="72"/>
      <c r="LO216" s="72"/>
      <c r="LP216" s="72"/>
      <c r="LQ216" s="72"/>
      <c r="LR216" s="72"/>
      <c r="LS216" s="72"/>
      <c r="LT216" s="72"/>
      <c r="LU216" s="72"/>
      <c r="LV216" s="72"/>
      <c r="LW216" s="72"/>
      <c r="LX216" s="72"/>
      <c r="LY216" s="72"/>
      <c r="LZ216" s="72"/>
      <c r="MA216" s="72"/>
      <c r="MB216" s="72"/>
      <c r="MC216" s="72"/>
      <c r="MD216" s="72"/>
      <c r="ME216" s="72"/>
      <c r="MF216" s="72"/>
      <c r="MG216" s="72"/>
      <c r="MH216" s="72"/>
      <c r="MI216" s="72"/>
      <c r="MJ216" s="72"/>
      <c r="MK216" s="72"/>
      <c r="ML216" s="72"/>
      <c r="MM216" s="72"/>
      <c r="MN216" s="72"/>
      <c r="MO216" s="72"/>
      <c r="MP216" s="72"/>
      <c r="MQ216" s="72"/>
      <c r="MR216" s="72"/>
      <c r="MS216" s="72"/>
      <c r="MT216" s="72"/>
      <c r="MU216" s="72"/>
      <c r="MV216" s="72"/>
      <c r="MW216" s="72"/>
      <c r="MX216" s="72"/>
      <c r="MY216" s="72"/>
      <c r="MZ216" s="72"/>
      <c r="NA216" s="72"/>
      <c r="NB216" s="72"/>
      <c r="NC216" s="72"/>
      <c r="ND216" s="72"/>
      <c r="NE216" s="72"/>
      <c r="NF216" s="72"/>
      <c r="NG216" s="72"/>
      <c r="NH216" s="72"/>
      <c r="NI216" s="72"/>
      <c r="NJ216" s="72"/>
      <c r="NK216" s="72"/>
      <c r="NL216" s="72"/>
      <c r="NM216" s="72"/>
      <c r="NN216" s="72"/>
      <c r="NO216" s="72"/>
      <c r="NP216" s="72"/>
      <c r="NQ216" s="72"/>
      <c r="NR216" s="72"/>
      <c r="NS216" s="72"/>
      <c r="NT216" s="72"/>
      <c r="NU216" s="72"/>
      <c r="NV216" s="72"/>
      <c r="NW216" s="72"/>
      <c r="NX216" s="72"/>
      <c r="NY216" s="72"/>
      <c r="NZ216" s="72"/>
      <c r="OA216" s="72"/>
      <c r="OB216" s="72"/>
      <c r="OC216" s="72"/>
      <c r="OD216" s="72"/>
      <c r="OE216" s="72"/>
      <c r="OF216" s="72"/>
      <c r="OG216" s="72"/>
      <c r="OH216" s="72"/>
      <c r="OI216" s="72"/>
      <c r="OJ216" s="72"/>
      <c r="OK216" s="72"/>
      <c r="OL216" s="72"/>
      <c r="OM216" s="72"/>
      <c r="ON216" s="72"/>
      <c r="OO216" s="72"/>
      <c r="OP216" s="72"/>
      <c r="OQ216" s="72"/>
      <c r="OR216" s="72"/>
      <c r="OS216" s="72"/>
      <c r="OT216" s="72"/>
      <c r="OU216" s="72"/>
      <c r="OV216" s="72"/>
      <c r="OW216" s="72"/>
      <c r="OX216" s="72"/>
      <c r="OY216" s="72"/>
      <c r="OZ216" s="72"/>
      <c r="PA216" s="72"/>
      <c r="PB216" s="72"/>
      <c r="PC216" s="72"/>
      <c r="PD216" s="72"/>
      <c r="PE216" s="72"/>
      <c r="PF216" s="72"/>
      <c r="PG216" s="72"/>
      <c r="PH216" s="72"/>
      <c r="PI216" s="72"/>
      <c r="PJ216" s="72"/>
      <c r="PK216" s="72"/>
      <c r="PL216" s="72"/>
      <c r="PM216" s="72"/>
      <c r="PN216" s="72"/>
      <c r="PO216" s="72"/>
      <c r="PP216" s="72"/>
      <c r="PQ216" s="72"/>
      <c r="PR216" s="72"/>
      <c r="PS216" s="72"/>
      <c r="PT216" s="72"/>
      <c r="PU216" s="72"/>
      <c r="PV216" s="72"/>
      <c r="PW216" s="72"/>
      <c r="PX216" s="72"/>
      <c r="PY216" s="72"/>
      <c r="PZ216" s="72"/>
      <c r="QA216" s="72"/>
      <c r="QB216" s="72"/>
      <c r="QC216" s="72"/>
      <c r="QD216" s="72"/>
      <c r="QE216" s="72"/>
      <c r="QF216" s="72"/>
      <c r="QG216" s="72"/>
      <c r="QH216" s="72"/>
      <c r="QI216" s="72"/>
      <c r="QJ216" s="72"/>
      <c r="QK216" s="72"/>
      <c r="QL216" s="72"/>
      <c r="QM216" s="72"/>
      <c r="QN216" s="72"/>
      <c r="QO216" s="72"/>
      <c r="QP216" s="72"/>
      <c r="QQ216" s="72"/>
      <c r="QR216" s="72"/>
      <c r="QS216" s="72"/>
      <c r="QT216" s="72"/>
      <c r="QU216" s="72"/>
      <c r="QV216" s="72"/>
      <c r="QW216" s="72"/>
      <c r="QX216" s="72"/>
      <c r="QY216" s="72"/>
      <c r="QZ216" s="72"/>
      <c r="RA216" s="72"/>
      <c r="RB216" s="72"/>
      <c r="RC216" s="72"/>
      <c r="RD216" s="72"/>
      <c r="RE216" s="72"/>
      <c r="RF216" s="72"/>
      <c r="RG216" s="72"/>
      <c r="RH216" s="72"/>
      <c r="RI216" s="72"/>
      <c r="RJ216" s="72"/>
      <c r="RK216" s="72"/>
      <c r="RL216" s="72"/>
      <c r="RM216" s="72"/>
      <c r="RN216" s="72"/>
      <c r="RO216" s="72"/>
      <c r="RP216" s="72"/>
      <c r="RQ216" s="72"/>
      <c r="RR216" s="72"/>
      <c r="RS216" s="72"/>
      <c r="RT216" s="72"/>
      <c r="RU216" s="72"/>
      <c r="RV216" s="72"/>
      <c r="RW216" s="72"/>
      <c r="RX216" s="72"/>
      <c r="RY216" s="72"/>
      <c r="RZ216" s="72"/>
      <c r="SA216" s="72"/>
      <c r="SB216" s="72"/>
      <c r="SC216" s="72"/>
      <c r="SD216" s="72"/>
      <c r="SE216" s="72"/>
      <c r="SF216" s="72"/>
      <c r="SG216" s="72"/>
      <c r="SH216" s="72"/>
      <c r="SI216" s="72"/>
      <c r="SJ216" s="72"/>
      <c r="SK216" s="72"/>
      <c r="SL216" s="72"/>
      <c r="SM216" s="72"/>
      <c r="SN216" s="72"/>
      <c r="SO216" s="72"/>
      <c r="SP216" s="72"/>
      <c r="SQ216" s="72"/>
      <c r="SR216" s="72"/>
      <c r="SS216" s="72"/>
      <c r="ST216" s="72"/>
      <c r="SU216" s="72"/>
      <c r="SV216" s="72"/>
      <c r="SW216" s="72"/>
      <c r="SX216" s="72"/>
      <c r="SY216" s="72"/>
      <c r="SZ216" s="72"/>
      <c r="TA216" s="72"/>
      <c r="TB216" s="72"/>
      <c r="TC216" s="72"/>
      <c r="TD216" s="72"/>
      <c r="TE216" s="72"/>
      <c r="TF216" s="72"/>
      <c r="TG216" s="72"/>
      <c r="TH216" s="72"/>
      <c r="TI216" s="72"/>
      <c r="TJ216" s="72"/>
      <c r="TK216" s="72"/>
      <c r="TL216" s="72"/>
      <c r="TM216" s="72"/>
      <c r="TN216" s="72"/>
      <c r="TO216" s="72"/>
      <c r="TP216" s="72"/>
      <c r="TQ216" s="72"/>
      <c r="TR216" s="72"/>
      <c r="TS216" s="72"/>
      <c r="TT216" s="72"/>
      <c r="TU216" s="72"/>
      <c r="TV216" s="72"/>
      <c r="TW216" s="72"/>
      <c r="TX216" s="72"/>
      <c r="TY216" s="72"/>
      <c r="TZ216" s="72"/>
      <c r="UA216" s="72"/>
      <c r="UB216" s="72"/>
      <c r="UC216" s="72"/>
      <c r="UD216" s="72"/>
      <c r="UE216" s="72"/>
      <c r="UF216" s="72"/>
      <c r="UG216" s="72"/>
      <c r="UH216" s="72"/>
      <c r="UI216" s="72"/>
      <c r="UJ216" s="72"/>
      <c r="UK216" s="72"/>
      <c r="UL216" s="72"/>
      <c r="UM216" s="72"/>
      <c r="UN216" s="72"/>
      <c r="UO216" s="72"/>
      <c r="UP216" s="72"/>
      <c r="UQ216" s="72"/>
      <c r="UR216" s="72"/>
      <c r="US216" s="72"/>
      <c r="UT216" s="72"/>
      <c r="UU216" s="72"/>
      <c r="UV216" s="72"/>
      <c r="UW216" s="72"/>
      <c r="UX216" s="72"/>
      <c r="UY216" s="72"/>
      <c r="UZ216" s="72"/>
      <c r="VA216" s="72"/>
      <c r="VB216" s="72"/>
      <c r="VC216" s="72"/>
      <c r="VD216" s="72"/>
      <c r="VE216" s="72"/>
      <c r="VF216" s="72"/>
      <c r="VG216" s="72"/>
      <c r="VH216" s="72"/>
      <c r="VI216" s="72"/>
      <c r="VJ216" s="72"/>
      <c r="VK216" s="72"/>
      <c r="VL216" s="72"/>
      <c r="VM216" s="72"/>
      <c r="VN216" s="72"/>
      <c r="VO216" s="72"/>
      <c r="VP216" s="72"/>
      <c r="VQ216" s="72"/>
      <c r="VR216" s="72"/>
      <c r="VS216" s="72"/>
      <c r="VT216" s="72"/>
      <c r="VU216" s="72"/>
      <c r="VV216" s="72"/>
      <c r="VW216" s="72"/>
      <c r="VX216" s="72"/>
      <c r="VY216" s="72"/>
      <c r="VZ216" s="72"/>
      <c r="WA216" s="72"/>
      <c r="WB216" s="72"/>
      <c r="WC216" s="72"/>
      <c r="WD216" s="72"/>
      <c r="WE216" s="72"/>
      <c r="WF216" s="72"/>
      <c r="WG216" s="72"/>
      <c r="WH216" s="72"/>
      <c r="WI216" s="72"/>
      <c r="WJ216" s="72"/>
      <c r="WK216" s="72"/>
      <c r="WL216" s="72"/>
      <c r="WM216" s="72"/>
      <c r="WN216" s="72"/>
      <c r="WO216" s="72"/>
      <c r="WP216" s="72"/>
      <c r="WQ216" s="72"/>
      <c r="WR216" s="72"/>
      <c r="WS216" s="72"/>
      <c r="WT216" s="72"/>
      <c r="WU216" s="72"/>
      <c r="WV216" s="72"/>
      <c r="WW216" s="72"/>
      <c r="WX216" s="72"/>
      <c r="WY216" s="72"/>
      <c r="WZ216" s="72"/>
      <c r="XA216" s="72"/>
      <c r="XB216" s="72"/>
      <c r="XC216" s="72"/>
      <c r="XD216" s="72"/>
      <c r="XE216" s="72"/>
      <c r="XF216" s="72"/>
      <c r="XG216" s="72"/>
      <c r="XH216" s="72"/>
      <c r="XI216" s="72"/>
      <c r="XJ216" s="72"/>
      <c r="XK216" s="72"/>
      <c r="XL216" s="72"/>
      <c r="XM216" s="72"/>
      <c r="XN216" s="72"/>
      <c r="XO216" s="72"/>
      <c r="XP216" s="72"/>
      <c r="XQ216" s="72"/>
      <c r="XR216" s="72"/>
      <c r="XS216" s="72"/>
      <c r="XT216" s="72"/>
      <c r="XU216" s="72"/>
      <c r="XV216" s="72"/>
      <c r="XW216" s="72"/>
      <c r="XX216" s="72"/>
      <c r="XY216" s="72"/>
      <c r="XZ216" s="72"/>
      <c r="YA216" s="72"/>
      <c r="YB216" s="72"/>
      <c r="YC216" s="72"/>
      <c r="YD216" s="72"/>
      <c r="YE216" s="72"/>
      <c r="YF216" s="72"/>
      <c r="YG216" s="72"/>
      <c r="YH216" s="72"/>
      <c r="YI216" s="72"/>
      <c r="YJ216" s="72"/>
      <c r="YK216" s="72"/>
      <c r="YL216" s="72"/>
      <c r="YM216" s="72"/>
      <c r="YN216" s="72"/>
      <c r="YO216" s="72"/>
      <c r="YP216" s="72"/>
      <c r="YQ216" s="72"/>
      <c r="YR216" s="72"/>
      <c r="YS216" s="72"/>
      <c r="YT216" s="72"/>
      <c r="YU216" s="72"/>
      <c r="YV216" s="72"/>
      <c r="YW216" s="72"/>
      <c r="YX216" s="72"/>
      <c r="YY216" s="72"/>
      <c r="YZ216" s="72"/>
      <c r="ZA216" s="72"/>
      <c r="ZB216" s="72"/>
      <c r="ZC216" s="72"/>
      <c r="ZD216" s="72"/>
      <c r="ZE216" s="72"/>
      <c r="ZF216" s="72"/>
      <c r="ZG216" s="72"/>
      <c r="ZH216" s="72"/>
      <c r="ZI216" s="72"/>
      <c r="ZJ216" s="72"/>
      <c r="ZK216" s="72"/>
      <c r="ZL216" s="72"/>
      <c r="ZM216" s="72"/>
      <c r="ZN216" s="72"/>
      <c r="ZO216" s="72"/>
      <c r="ZP216" s="72"/>
      <c r="ZQ216" s="72"/>
      <c r="ZR216" s="72"/>
      <c r="ZS216" s="72"/>
    </row>
    <row r="217" spans="56:695" ht="15" customHeight="1">
      <c r="BD217" s="72"/>
      <c r="BE217" s="72"/>
      <c r="BF217" s="72"/>
      <c r="BG217" s="72"/>
      <c r="BH217" s="72"/>
      <c r="BI217" s="72"/>
      <c r="BJ217" s="72"/>
      <c r="BK217" s="72"/>
      <c r="BL217" s="72"/>
      <c r="BM217" s="72"/>
      <c r="BN217" s="72"/>
      <c r="BO217" s="72"/>
      <c r="BP217" s="72"/>
      <c r="BQ217" s="72"/>
      <c r="BR217" s="72"/>
      <c r="BS217" s="72"/>
      <c r="BT217" s="72"/>
      <c r="BU217" s="72"/>
      <c r="BV217" s="72"/>
      <c r="BW217" s="72"/>
      <c r="BX217" s="72"/>
      <c r="BY217" s="72"/>
      <c r="BZ217" s="72"/>
      <c r="CA217" s="72"/>
      <c r="CB217" s="72"/>
      <c r="CC217" s="72"/>
      <c r="CD217" s="72"/>
      <c r="CE217" s="72"/>
      <c r="CF217" s="72"/>
      <c r="CG217" s="72"/>
      <c r="CH217" s="72"/>
      <c r="CI217" s="72"/>
      <c r="CJ217" s="72"/>
      <c r="CK217" s="72"/>
      <c r="CL217" s="72"/>
      <c r="CM217" s="72"/>
      <c r="CN217" s="72"/>
      <c r="CO217" s="72"/>
      <c r="CP217" s="72"/>
      <c r="CQ217" s="72"/>
      <c r="CR217" s="72"/>
      <c r="CS217" s="72"/>
      <c r="CT217" s="72"/>
      <c r="CU217" s="72"/>
      <c r="CV217" s="72"/>
      <c r="CW217" s="72"/>
      <c r="CX217" s="72"/>
      <c r="CY217" s="72"/>
      <c r="CZ217" s="72"/>
      <c r="DA217" s="72"/>
      <c r="DB217" s="72"/>
      <c r="DC217" s="72"/>
      <c r="DD217" s="72"/>
      <c r="DE217" s="72"/>
      <c r="DF217" s="72"/>
      <c r="DG217" s="72"/>
      <c r="DH217" s="72"/>
      <c r="DI217" s="72"/>
      <c r="DJ217" s="72"/>
      <c r="DK217" s="72"/>
      <c r="DL217" s="72"/>
      <c r="DM217" s="72"/>
      <c r="DN217" s="72"/>
      <c r="DO217" s="72"/>
      <c r="DP217" s="72"/>
      <c r="DQ217" s="72"/>
      <c r="DR217" s="72"/>
      <c r="DS217" s="72"/>
      <c r="DT217" s="72"/>
      <c r="DU217" s="72"/>
      <c r="DV217" s="72"/>
      <c r="DW217" s="72"/>
      <c r="DX217" s="72"/>
      <c r="DY217" s="72"/>
      <c r="DZ217" s="72"/>
      <c r="EA217" s="72"/>
      <c r="EB217" s="72"/>
      <c r="EC217" s="72"/>
      <c r="ED217" s="72"/>
      <c r="EE217" s="72"/>
      <c r="EF217" s="72"/>
      <c r="EG217" s="72"/>
      <c r="EH217" s="72"/>
      <c r="EI217" s="72"/>
      <c r="EJ217" s="72"/>
      <c r="EK217" s="72"/>
      <c r="EL217" s="72"/>
      <c r="EM217" s="72"/>
      <c r="EN217" s="72"/>
      <c r="EO217" s="72"/>
      <c r="EP217" s="72"/>
      <c r="EQ217" s="72"/>
      <c r="ER217" s="72"/>
      <c r="ES217" s="72"/>
      <c r="ET217" s="72"/>
      <c r="EU217" s="72"/>
      <c r="EV217" s="72"/>
      <c r="EW217" s="72"/>
      <c r="EX217" s="72"/>
      <c r="EY217" s="72"/>
      <c r="EZ217" s="72"/>
      <c r="FA217" s="72"/>
      <c r="FB217" s="72"/>
      <c r="FC217" s="72"/>
      <c r="FD217" s="72"/>
      <c r="FE217" s="72"/>
      <c r="FF217" s="72"/>
      <c r="FG217" s="72"/>
      <c r="FH217" s="72"/>
      <c r="FI217" s="72"/>
      <c r="FJ217" s="72"/>
      <c r="FK217" s="72"/>
      <c r="FL217" s="72"/>
      <c r="FM217" s="72"/>
      <c r="FN217" s="72"/>
      <c r="FO217" s="72"/>
      <c r="FP217" s="72"/>
      <c r="FQ217" s="72"/>
      <c r="FR217" s="72"/>
      <c r="FS217" s="72"/>
      <c r="FT217" s="72"/>
      <c r="FU217" s="72"/>
      <c r="FV217" s="72"/>
      <c r="FW217" s="72"/>
      <c r="FX217" s="72"/>
      <c r="FY217" s="72"/>
      <c r="FZ217" s="72"/>
      <c r="GA217" s="72"/>
      <c r="GB217" s="72"/>
      <c r="GC217" s="72"/>
      <c r="GD217" s="72"/>
      <c r="GE217" s="72"/>
      <c r="GF217" s="72"/>
      <c r="GG217" s="72"/>
      <c r="GH217" s="72"/>
      <c r="GI217" s="72"/>
      <c r="GJ217" s="72"/>
      <c r="GK217" s="72"/>
      <c r="GL217" s="72"/>
      <c r="GM217" s="72"/>
      <c r="GN217" s="72"/>
      <c r="GO217" s="72"/>
      <c r="GP217" s="72"/>
      <c r="GQ217" s="72"/>
      <c r="GR217" s="72"/>
      <c r="GS217" s="72"/>
      <c r="GT217" s="72"/>
      <c r="GU217" s="72"/>
      <c r="GV217" s="72"/>
      <c r="GW217" s="72"/>
      <c r="GX217" s="72"/>
      <c r="GY217" s="72"/>
      <c r="GZ217" s="72"/>
      <c r="HA217" s="72"/>
      <c r="HB217" s="72"/>
      <c r="HC217" s="72"/>
      <c r="HD217" s="72"/>
      <c r="HE217" s="72"/>
      <c r="HF217" s="72"/>
      <c r="HG217" s="72"/>
      <c r="HH217" s="72"/>
      <c r="HI217" s="72"/>
      <c r="HJ217" s="72"/>
      <c r="HK217" s="72"/>
      <c r="HL217" s="72"/>
      <c r="HM217" s="72"/>
      <c r="HN217" s="72"/>
      <c r="HO217" s="72"/>
      <c r="HP217" s="72"/>
      <c r="HQ217" s="72"/>
      <c r="HR217" s="72"/>
      <c r="HS217" s="72"/>
      <c r="HT217" s="72"/>
      <c r="HU217" s="72"/>
      <c r="HV217" s="72"/>
      <c r="HW217" s="72"/>
      <c r="HX217" s="72"/>
      <c r="HY217" s="72"/>
      <c r="HZ217" s="72"/>
      <c r="IA217" s="72"/>
      <c r="IB217" s="72"/>
      <c r="IC217" s="72"/>
      <c r="ID217" s="72"/>
      <c r="IE217" s="72"/>
      <c r="IF217" s="72"/>
      <c r="IG217" s="72"/>
      <c r="IH217" s="72"/>
      <c r="II217" s="72"/>
      <c r="IJ217" s="72"/>
      <c r="IK217" s="72"/>
      <c r="IL217" s="72"/>
      <c r="IM217" s="72"/>
      <c r="IN217" s="72"/>
      <c r="IO217" s="72"/>
      <c r="IP217" s="72"/>
      <c r="IQ217" s="72"/>
      <c r="IR217" s="72"/>
      <c r="IS217" s="72"/>
      <c r="IT217" s="72"/>
      <c r="IU217" s="72"/>
      <c r="IV217" s="72"/>
      <c r="IW217" s="72"/>
      <c r="IX217" s="72"/>
      <c r="IY217" s="72"/>
      <c r="IZ217" s="72"/>
      <c r="JA217" s="72"/>
      <c r="JB217" s="72"/>
      <c r="JC217" s="72"/>
      <c r="JD217" s="72"/>
      <c r="JE217" s="72"/>
      <c r="JF217" s="72"/>
      <c r="JG217" s="72"/>
      <c r="JH217" s="72"/>
      <c r="JI217" s="72"/>
      <c r="JJ217" s="72"/>
      <c r="JK217" s="72"/>
      <c r="JL217" s="72"/>
      <c r="JM217" s="72"/>
      <c r="JN217" s="72"/>
      <c r="JO217" s="72"/>
      <c r="JP217" s="72"/>
      <c r="JQ217" s="72"/>
      <c r="JR217" s="72"/>
      <c r="JS217" s="72"/>
      <c r="JT217" s="72"/>
      <c r="JU217" s="72"/>
      <c r="JV217" s="72"/>
      <c r="JW217" s="72"/>
      <c r="JX217" s="72"/>
      <c r="JY217" s="72"/>
      <c r="JZ217" s="72"/>
      <c r="KA217" s="72"/>
      <c r="KB217" s="72"/>
      <c r="KC217" s="72"/>
      <c r="KD217" s="72"/>
      <c r="KE217" s="72"/>
      <c r="KF217" s="72"/>
      <c r="KG217" s="72"/>
      <c r="KH217" s="72"/>
      <c r="KI217" s="72"/>
      <c r="KJ217" s="72"/>
      <c r="KK217" s="72"/>
      <c r="KL217" s="72"/>
      <c r="KM217" s="72"/>
      <c r="KN217" s="72"/>
      <c r="KO217" s="72"/>
      <c r="KP217" s="72"/>
      <c r="KQ217" s="72"/>
      <c r="KR217" s="72"/>
      <c r="KS217" s="72"/>
      <c r="KT217" s="72"/>
      <c r="KU217" s="72"/>
      <c r="KV217" s="72"/>
      <c r="KW217" s="72"/>
      <c r="KX217" s="72"/>
      <c r="KY217" s="72"/>
      <c r="KZ217" s="72"/>
      <c r="LA217" s="72"/>
      <c r="LB217" s="72"/>
      <c r="LC217" s="72"/>
      <c r="LD217" s="72"/>
      <c r="LE217" s="72"/>
      <c r="LF217" s="72"/>
      <c r="LG217" s="72"/>
      <c r="LH217" s="72"/>
      <c r="LI217" s="72"/>
      <c r="LJ217" s="72"/>
      <c r="LK217" s="72"/>
      <c r="LL217" s="72"/>
      <c r="LM217" s="72"/>
      <c r="LN217" s="72"/>
      <c r="LO217" s="72"/>
      <c r="LP217" s="72"/>
      <c r="LQ217" s="72"/>
      <c r="LR217" s="72"/>
      <c r="LS217" s="72"/>
      <c r="LT217" s="72"/>
      <c r="LU217" s="72"/>
      <c r="LV217" s="72"/>
      <c r="LW217" s="72"/>
      <c r="LX217" s="72"/>
      <c r="LY217" s="72"/>
      <c r="LZ217" s="72"/>
      <c r="MA217" s="72"/>
      <c r="MB217" s="72"/>
      <c r="MC217" s="72"/>
      <c r="MD217" s="72"/>
      <c r="ME217" s="72"/>
      <c r="MF217" s="72"/>
      <c r="MG217" s="72"/>
      <c r="MH217" s="72"/>
      <c r="MI217" s="72"/>
      <c r="MJ217" s="72"/>
      <c r="MK217" s="72"/>
      <c r="ML217" s="72"/>
      <c r="MM217" s="72"/>
      <c r="MN217" s="72"/>
      <c r="MO217" s="72"/>
      <c r="MP217" s="72"/>
      <c r="MQ217" s="72"/>
      <c r="MR217" s="72"/>
      <c r="MS217" s="72"/>
      <c r="MT217" s="72"/>
      <c r="MU217" s="72"/>
      <c r="MV217" s="72"/>
      <c r="MW217" s="72"/>
      <c r="MX217" s="72"/>
      <c r="MY217" s="72"/>
      <c r="MZ217" s="72"/>
      <c r="NA217" s="72"/>
      <c r="NB217" s="72"/>
      <c r="NC217" s="72"/>
      <c r="ND217" s="72"/>
      <c r="NE217" s="72"/>
      <c r="NF217" s="72"/>
      <c r="NG217" s="72"/>
      <c r="NH217" s="72"/>
      <c r="NI217" s="72"/>
      <c r="NJ217" s="72"/>
      <c r="NK217" s="72"/>
      <c r="NL217" s="72"/>
      <c r="NM217" s="72"/>
      <c r="NN217" s="72"/>
      <c r="NO217" s="72"/>
      <c r="NP217" s="72"/>
      <c r="NQ217" s="72"/>
      <c r="NR217" s="72"/>
      <c r="NS217" s="72"/>
      <c r="NT217" s="72"/>
      <c r="NU217" s="72"/>
      <c r="NV217" s="72"/>
      <c r="NW217" s="72"/>
      <c r="NX217" s="72"/>
      <c r="NY217" s="72"/>
      <c r="NZ217" s="72"/>
      <c r="OA217" s="72"/>
      <c r="OB217" s="72"/>
      <c r="OC217" s="72"/>
      <c r="OD217" s="72"/>
      <c r="OE217" s="72"/>
      <c r="OF217" s="72"/>
      <c r="OG217" s="72"/>
      <c r="OH217" s="72"/>
      <c r="OI217" s="72"/>
      <c r="OJ217" s="72"/>
      <c r="OK217" s="72"/>
      <c r="OL217" s="72"/>
      <c r="OM217" s="72"/>
      <c r="ON217" s="72"/>
      <c r="OO217" s="72"/>
      <c r="OP217" s="72"/>
      <c r="OQ217" s="72"/>
      <c r="OR217" s="72"/>
      <c r="OS217" s="72"/>
      <c r="OT217" s="72"/>
      <c r="OU217" s="72"/>
      <c r="OV217" s="72"/>
      <c r="OW217" s="72"/>
      <c r="OX217" s="72"/>
      <c r="OY217" s="72"/>
      <c r="OZ217" s="72"/>
      <c r="PA217" s="72"/>
      <c r="PB217" s="72"/>
      <c r="PC217" s="72"/>
      <c r="PD217" s="72"/>
      <c r="PE217" s="72"/>
      <c r="PF217" s="72"/>
      <c r="PG217" s="72"/>
      <c r="PH217" s="72"/>
      <c r="PI217" s="72"/>
      <c r="PJ217" s="72"/>
      <c r="PK217" s="72"/>
      <c r="PL217" s="72"/>
      <c r="PM217" s="72"/>
      <c r="PN217" s="72"/>
      <c r="PO217" s="72"/>
      <c r="PP217" s="72"/>
      <c r="PQ217" s="72"/>
      <c r="PR217" s="72"/>
      <c r="PS217" s="72"/>
      <c r="PT217" s="72"/>
      <c r="PU217" s="72"/>
      <c r="PV217" s="72"/>
      <c r="PW217" s="72"/>
      <c r="PX217" s="72"/>
      <c r="PY217" s="72"/>
      <c r="PZ217" s="72"/>
      <c r="QA217" s="72"/>
      <c r="QB217" s="72"/>
      <c r="QC217" s="72"/>
      <c r="QD217" s="72"/>
      <c r="QE217" s="72"/>
      <c r="QF217" s="72"/>
      <c r="QG217" s="72"/>
      <c r="QH217" s="72"/>
      <c r="QI217" s="72"/>
      <c r="QJ217" s="72"/>
      <c r="QK217" s="72"/>
      <c r="QL217" s="72"/>
      <c r="QM217" s="72"/>
      <c r="QN217" s="72"/>
      <c r="QO217" s="72"/>
      <c r="QP217" s="72"/>
      <c r="QQ217" s="72"/>
      <c r="QR217" s="72"/>
      <c r="QS217" s="72"/>
      <c r="QT217" s="72"/>
      <c r="QU217" s="72"/>
      <c r="QV217" s="72"/>
      <c r="QW217" s="72"/>
      <c r="QX217" s="72"/>
      <c r="QY217" s="72"/>
      <c r="QZ217" s="72"/>
      <c r="RA217" s="72"/>
      <c r="RB217" s="72"/>
      <c r="RC217" s="72"/>
      <c r="RD217" s="72"/>
      <c r="RE217" s="72"/>
      <c r="RF217" s="72"/>
      <c r="RG217" s="72"/>
      <c r="RH217" s="72"/>
      <c r="RI217" s="72"/>
      <c r="RJ217" s="72"/>
      <c r="RK217" s="72"/>
      <c r="RL217" s="72"/>
      <c r="RM217" s="72"/>
      <c r="RN217" s="72"/>
      <c r="RO217" s="72"/>
      <c r="RP217" s="72"/>
      <c r="RQ217" s="72"/>
      <c r="RR217" s="72"/>
      <c r="RS217" s="72"/>
      <c r="RT217" s="72"/>
      <c r="RU217" s="72"/>
      <c r="RV217" s="72"/>
      <c r="RW217" s="72"/>
      <c r="RX217" s="72"/>
      <c r="RY217" s="72"/>
      <c r="RZ217" s="72"/>
      <c r="SA217" s="72"/>
      <c r="SB217" s="72"/>
      <c r="SC217" s="72"/>
      <c r="SD217" s="72"/>
      <c r="SE217" s="72"/>
      <c r="SF217" s="72"/>
      <c r="SG217" s="72"/>
      <c r="SH217" s="72"/>
      <c r="SI217" s="72"/>
      <c r="SJ217" s="72"/>
      <c r="SK217" s="72"/>
      <c r="SL217" s="72"/>
      <c r="SM217" s="72"/>
      <c r="SN217" s="72"/>
      <c r="SO217" s="72"/>
      <c r="SP217" s="72"/>
      <c r="SQ217" s="72"/>
      <c r="SR217" s="72"/>
      <c r="SS217" s="72"/>
      <c r="ST217" s="72"/>
      <c r="SU217" s="72"/>
      <c r="SV217" s="72"/>
      <c r="SW217" s="72"/>
      <c r="SX217" s="72"/>
      <c r="SY217" s="72"/>
      <c r="SZ217" s="72"/>
      <c r="TA217" s="72"/>
      <c r="TB217" s="72"/>
      <c r="TC217" s="72"/>
      <c r="TD217" s="72"/>
      <c r="TE217" s="72"/>
      <c r="TF217" s="72"/>
      <c r="TG217" s="72"/>
      <c r="TH217" s="72"/>
      <c r="TI217" s="72"/>
      <c r="TJ217" s="72"/>
      <c r="TK217" s="72"/>
      <c r="TL217" s="72"/>
      <c r="TM217" s="72"/>
      <c r="TN217" s="72"/>
      <c r="TO217" s="72"/>
      <c r="TP217" s="72"/>
      <c r="TQ217" s="72"/>
      <c r="TR217" s="72"/>
      <c r="TS217" s="72"/>
      <c r="TT217" s="72"/>
      <c r="TU217" s="72"/>
      <c r="TV217" s="72"/>
      <c r="TW217" s="72"/>
      <c r="TX217" s="72"/>
      <c r="TY217" s="72"/>
      <c r="TZ217" s="72"/>
      <c r="UA217" s="72"/>
      <c r="UB217" s="72"/>
      <c r="UC217" s="72"/>
      <c r="UD217" s="72"/>
      <c r="UE217" s="72"/>
      <c r="UF217" s="72"/>
      <c r="UG217" s="72"/>
      <c r="UH217" s="72"/>
      <c r="UI217" s="72"/>
      <c r="UJ217" s="72"/>
      <c r="UK217" s="72"/>
      <c r="UL217" s="72"/>
      <c r="UM217" s="72"/>
      <c r="UN217" s="72"/>
      <c r="UO217" s="72"/>
      <c r="UP217" s="72"/>
      <c r="UQ217" s="72"/>
      <c r="UR217" s="72"/>
      <c r="US217" s="72"/>
      <c r="UT217" s="72"/>
      <c r="UU217" s="72"/>
      <c r="UV217" s="72"/>
      <c r="UW217" s="72"/>
      <c r="UX217" s="72"/>
      <c r="UY217" s="72"/>
      <c r="UZ217" s="72"/>
      <c r="VA217" s="72"/>
      <c r="VB217" s="72"/>
      <c r="VC217" s="72"/>
      <c r="VD217" s="72"/>
      <c r="VE217" s="72"/>
      <c r="VF217" s="72"/>
      <c r="VG217" s="72"/>
      <c r="VH217" s="72"/>
      <c r="VI217" s="72"/>
      <c r="VJ217" s="72"/>
      <c r="VK217" s="72"/>
      <c r="VL217" s="72"/>
      <c r="VM217" s="72"/>
      <c r="VN217" s="72"/>
      <c r="VO217" s="72"/>
      <c r="VP217" s="72"/>
      <c r="VQ217" s="72"/>
      <c r="VR217" s="72"/>
      <c r="VS217" s="72"/>
      <c r="VT217" s="72"/>
      <c r="VU217" s="72"/>
      <c r="VV217" s="72"/>
      <c r="VW217" s="72"/>
      <c r="VX217" s="72"/>
      <c r="VY217" s="72"/>
      <c r="VZ217" s="72"/>
      <c r="WA217" s="72"/>
      <c r="WB217" s="72"/>
      <c r="WC217" s="72"/>
      <c r="WD217" s="72"/>
      <c r="WE217" s="72"/>
      <c r="WF217" s="72"/>
      <c r="WG217" s="72"/>
      <c r="WH217" s="72"/>
      <c r="WI217" s="72"/>
      <c r="WJ217" s="72"/>
      <c r="WK217" s="72"/>
      <c r="WL217" s="72"/>
      <c r="WM217" s="72"/>
      <c r="WN217" s="72"/>
      <c r="WO217" s="72"/>
      <c r="WP217" s="72"/>
      <c r="WQ217" s="72"/>
      <c r="WR217" s="72"/>
      <c r="WS217" s="72"/>
      <c r="WT217" s="72"/>
      <c r="WU217" s="72"/>
      <c r="WV217" s="72"/>
      <c r="WW217" s="72"/>
      <c r="WX217" s="72"/>
      <c r="WY217" s="72"/>
      <c r="WZ217" s="72"/>
      <c r="XA217" s="72"/>
      <c r="XB217" s="72"/>
      <c r="XC217" s="72"/>
      <c r="XD217" s="72"/>
      <c r="XE217" s="72"/>
      <c r="XF217" s="72"/>
      <c r="XG217" s="72"/>
      <c r="XH217" s="72"/>
      <c r="XI217" s="72"/>
      <c r="XJ217" s="72"/>
      <c r="XK217" s="72"/>
      <c r="XL217" s="72"/>
      <c r="XM217" s="72"/>
      <c r="XN217" s="72"/>
      <c r="XO217" s="72"/>
      <c r="XP217" s="72"/>
      <c r="XQ217" s="72"/>
      <c r="XR217" s="72"/>
      <c r="XS217" s="72"/>
      <c r="XT217" s="72"/>
      <c r="XU217" s="72"/>
      <c r="XV217" s="72"/>
      <c r="XW217" s="72"/>
      <c r="XX217" s="72"/>
      <c r="XY217" s="72"/>
      <c r="XZ217" s="72"/>
      <c r="YA217" s="72"/>
      <c r="YB217" s="72"/>
      <c r="YC217" s="72"/>
      <c r="YD217" s="72"/>
      <c r="YE217" s="72"/>
      <c r="YF217" s="72"/>
      <c r="YG217" s="72"/>
      <c r="YH217" s="72"/>
      <c r="YI217" s="72"/>
      <c r="YJ217" s="72"/>
      <c r="YK217" s="72"/>
      <c r="YL217" s="72"/>
      <c r="YM217" s="72"/>
      <c r="YN217" s="72"/>
      <c r="YO217" s="72"/>
      <c r="YP217" s="72"/>
      <c r="YQ217" s="72"/>
      <c r="YR217" s="72"/>
      <c r="YS217" s="72"/>
      <c r="YT217" s="72"/>
      <c r="YU217" s="72"/>
      <c r="YV217" s="72"/>
      <c r="YW217" s="72"/>
      <c r="YX217" s="72"/>
      <c r="YY217" s="72"/>
      <c r="YZ217" s="72"/>
      <c r="ZA217" s="72"/>
      <c r="ZB217" s="72"/>
      <c r="ZC217" s="72"/>
      <c r="ZD217" s="72"/>
      <c r="ZE217" s="72"/>
      <c r="ZF217" s="72"/>
      <c r="ZG217" s="72"/>
      <c r="ZH217" s="72"/>
      <c r="ZI217" s="72"/>
      <c r="ZJ217" s="72"/>
      <c r="ZK217" s="72"/>
      <c r="ZL217" s="72"/>
      <c r="ZM217" s="72"/>
      <c r="ZN217" s="72"/>
      <c r="ZO217" s="72"/>
      <c r="ZP217" s="72"/>
      <c r="ZQ217" s="72"/>
      <c r="ZR217" s="72"/>
      <c r="ZS217" s="72"/>
    </row>
    <row r="218" spans="56:695" ht="15" customHeight="1">
      <c r="BD218" s="72"/>
      <c r="BE218" s="72"/>
      <c r="BF218" s="72"/>
      <c r="BG218" s="72"/>
      <c r="BH218" s="72"/>
      <c r="BI218" s="72"/>
      <c r="BJ218" s="72"/>
      <c r="BK218" s="72"/>
      <c r="BL218" s="72"/>
      <c r="BM218" s="72"/>
      <c r="BN218" s="72"/>
      <c r="BO218" s="72"/>
      <c r="BP218" s="72"/>
      <c r="BQ218" s="72"/>
      <c r="BR218" s="72"/>
      <c r="BS218" s="72"/>
      <c r="BT218" s="72"/>
      <c r="BU218" s="72"/>
      <c r="BV218" s="72"/>
      <c r="BW218" s="72"/>
      <c r="BX218" s="72"/>
      <c r="BY218" s="72"/>
      <c r="BZ218" s="72"/>
      <c r="CA218" s="72"/>
      <c r="CB218" s="72"/>
      <c r="CC218" s="72"/>
      <c r="CD218" s="72"/>
      <c r="CE218" s="72"/>
      <c r="CF218" s="72"/>
      <c r="CG218" s="72"/>
      <c r="CH218" s="72"/>
      <c r="CI218" s="72"/>
      <c r="CJ218" s="72"/>
      <c r="CK218" s="72"/>
      <c r="CL218" s="72"/>
      <c r="CM218" s="72"/>
      <c r="CN218" s="72"/>
      <c r="CO218" s="72"/>
      <c r="CP218" s="72"/>
      <c r="CQ218" s="72"/>
      <c r="CR218" s="72"/>
      <c r="CS218" s="72"/>
      <c r="CT218" s="72"/>
      <c r="CU218" s="72"/>
      <c r="CV218" s="72"/>
      <c r="CW218" s="72"/>
      <c r="CX218" s="72"/>
      <c r="CY218" s="72"/>
      <c r="CZ218" s="72"/>
      <c r="DA218" s="72"/>
      <c r="DB218" s="72"/>
      <c r="DC218" s="72"/>
      <c r="DD218" s="72"/>
      <c r="DE218" s="72"/>
      <c r="DF218" s="72"/>
      <c r="DG218" s="72"/>
      <c r="DH218" s="72"/>
      <c r="DI218" s="72"/>
      <c r="DJ218" s="72"/>
      <c r="DK218" s="72"/>
      <c r="DL218" s="72"/>
      <c r="DM218" s="72"/>
      <c r="DN218" s="72"/>
      <c r="DO218" s="72"/>
      <c r="DP218" s="72"/>
      <c r="DQ218" s="72"/>
      <c r="DR218" s="72"/>
      <c r="DS218" s="72"/>
      <c r="DT218" s="72"/>
      <c r="DU218" s="72"/>
      <c r="DV218" s="72"/>
      <c r="DW218" s="72"/>
      <c r="DX218" s="72"/>
      <c r="DY218" s="72"/>
      <c r="DZ218" s="72"/>
      <c r="EA218" s="72"/>
      <c r="EB218" s="72"/>
      <c r="EC218" s="72"/>
      <c r="ED218" s="72"/>
      <c r="EE218" s="72"/>
      <c r="EF218" s="72"/>
      <c r="EG218" s="72"/>
      <c r="EH218" s="72"/>
      <c r="EI218" s="72"/>
      <c r="EJ218" s="72"/>
      <c r="EK218" s="72"/>
      <c r="EL218" s="72"/>
      <c r="EM218" s="72"/>
      <c r="EN218" s="72"/>
      <c r="EO218" s="72"/>
      <c r="EP218" s="72"/>
      <c r="EQ218" s="72"/>
      <c r="ER218" s="72"/>
      <c r="ES218" s="72"/>
      <c r="ET218" s="72"/>
      <c r="EU218" s="72"/>
      <c r="EV218" s="72"/>
      <c r="EW218" s="72"/>
      <c r="EX218" s="72"/>
      <c r="EY218" s="72"/>
      <c r="EZ218" s="72"/>
      <c r="FA218" s="72"/>
      <c r="FB218" s="72"/>
      <c r="FC218" s="72"/>
      <c r="FD218" s="72"/>
      <c r="FE218" s="72"/>
      <c r="FF218" s="72"/>
      <c r="FG218" s="72"/>
      <c r="FH218" s="72"/>
      <c r="FI218" s="72"/>
      <c r="FJ218" s="72"/>
      <c r="FK218" s="72"/>
      <c r="FL218" s="72"/>
      <c r="FM218" s="72"/>
      <c r="FN218" s="72"/>
      <c r="FO218" s="72"/>
      <c r="FP218" s="72"/>
      <c r="FQ218" s="72"/>
      <c r="FR218" s="72"/>
      <c r="FS218" s="72"/>
      <c r="FT218" s="72"/>
      <c r="FU218" s="72"/>
      <c r="FV218" s="72"/>
      <c r="FW218" s="72"/>
      <c r="FX218" s="72"/>
      <c r="FY218" s="72"/>
      <c r="FZ218" s="72"/>
      <c r="GA218" s="72"/>
      <c r="GB218" s="72"/>
      <c r="GC218" s="72"/>
      <c r="GD218" s="72"/>
      <c r="GE218" s="72"/>
      <c r="GF218" s="72"/>
      <c r="GG218" s="72"/>
      <c r="GH218" s="72"/>
      <c r="GI218" s="72"/>
      <c r="GJ218" s="72"/>
      <c r="GK218" s="72"/>
      <c r="GL218" s="72"/>
      <c r="GM218" s="72"/>
      <c r="GN218" s="72"/>
      <c r="GO218" s="72"/>
      <c r="GP218" s="72"/>
      <c r="GQ218" s="72"/>
      <c r="GR218" s="72"/>
      <c r="GS218" s="72"/>
      <c r="GT218" s="72"/>
      <c r="GU218" s="72"/>
      <c r="GV218" s="72"/>
      <c r="GW218" s="72"/>
      <c r="GX218" s="72"/>
      <c r="GY218" s="72"/>
      <c r="GZ218" s="72"/>
      <c r="HA218" s="72"/>
      <c r="HB218" s="72"/>
      <c r="HC218" s="72"/>
      <c r="HD218" s="72"/>
      <c r="HE218" s="72"/>
      <c r="HF218" s="72"/>
      <c r="HG218" s="72"/>
      <c r="HH218" s="72"/>
      <c r="HI218" s="72"/>
      <c r="HJ218" s="72"/>
      <c r="HK218" s="72"/>
      <c r="HL218" s="72"/>
      <c r="HM218" s="72"/>
      <c r="HN218" s="72"/>
      <c r="HO218" s="72"/>
      <c r="HP218" s="72"/>
      <c r="HQ218" s="72"/>
      <c r="HR218" s="72"/>
      <c r="HS218" s="72"/>
      <c r="HT218" s="72"/>
      <c r="HU218" s="72"/>
      <c r="HV218" s="72"/>
      <c r="HW218" s="72"/>
      <c r="HX218" s="72"/>
      <c r="HY218" s="72"/>
      <c r="HZ218" s="72"/>
      <c r="IA218" s="72"/>
      <c r="IB218" s="72"/>
      <c r="IC218" s="72"/>
      <c r="ID218" s="72"/>
      <c r="IE218" s="72"/>
      <c r="IF218" s="72"/>
      <c r="IG218" s="72"/>
      <c r="IH218" s="72"/>
      <c r="II218" s="72"/>
      <c r="IJ218" s="72"/>
      <c r="IK218" s="72"/>
      <c r="IL218" s="72"/>
      <c r="IM218" s="72"/>
      <c r="IN218" s="72"/>
      <c r="IO218" s="72"/>
      <c r="IP218" s="72"/>
      <c r="IQ218" s="72"/>
      <c r="IR218" s="72"/>
      <c r="IS218" s="72"/>
      <c r="IT218" s="72"/>
      <c r="IU218" s="72"/>
      <c r="IV218" s="72"/>
      <c r="IW218" s="72"/>
      <c r="IX218" s="72"/>
      <c r="IY218" s="72"/>
      <c r="IZ218" s="72"/>
      <c r="JA218" s="72"/>
      <c r="JB218" s="72"/>
      <c r="JC218" s="72"/>
      <c r="JD218" s="72"/>
      <c r="JE218" s="72"/>
      <c r="JF218" s="72"/>
      <c r="JG218" s="72"/>
      <c r="JH218" s="72"/>
      <c r="JI218" s="72"/>
      <c r="JJ218" s="72"/>
      <c r="JK218" s="72"/>
      <c r="JL218" s="72"/>
      <c r="JM218" s="72"/>
      <c r="JN218" s="72"/>
      <c r="JO218" s="72"/>
      <c r="JP218" s="72"/>
      <c r="JQ218" s="72"/>
      <c r="JR218" s="72"/>
      <c r="JS218" s="72"/>
      <c r="JT218" s="72"/>
      <c r="JU218" s="72"/>
      <c r="JV218" s="72"/>
      <c r="JW218" s="72"/>
      <c r="JX218" s="72"/>
      <c r="JY218" s="72"/>
      <c r="JZ218" s="72"/>
      <c r="KA218" s="72"/>
      <c r="KB218" s="72"/>
      <c r="KC218" s="72"/>
      <c r="KD218" s="72"/>
      <c r="KE218" s="72"/>
      <c r="KF218" s="72"/>
      <c r="KG218" s="72"/>
      <c r="KH218" s="72"/>
      <c r="KI218" s="72"/>
      <c r="KJ218" s="72"/>
      <c r="KK218" s="72"/>
      <c r="KL218" s="72"/>
      <c r="KM218" s="72"/>
      <c r="KN218" s="72"/>
      <c r="KO218" s="72"/>
      <c r="KP218" s="72"/>
      <c r="KQ218" s="72"/>
      <c r="KR218" s="72"/>
      <c r="KS218" s="72"/>
      <c r="KT218" s="72"/>
      <c r="KU218" s="72"/>
      <c r="KV218" s="72"/>
      <c r="KW218" s="72"/>
      <c r="KX218" s="72"/>
      <c r="KY218" s="72"/>
      <c r="KZ218" s="72"/>
      <c r="LA218" s="72"/>
      <c r="LB218" s="72"/>
      <c r="LC218" s="72"/>
      <c r="LD218" s="72"/>
      <c r="LE218" s="72"/>
      <c r="LF218" s="72"/>
      <c r="LG218" s="72"/>
      <c r="LH218" s="72"/>
      <c r="LI218" s="72"/>
      <c r="LJ218" s="72"/>
      <c r="LK218" s="72"/>
      <c r="LL218" s="72"/>
      <c r="LM218" s="72"/>
      <c r="LN218" s="72"/>
      <c r="LO218" s="72"/>
      <c r="LP218" s="72"/>
      <c r="LQ218" s="72"/>
      <c r="LR218" s="72"/>
      <c r="LS218" s="72"/>
      <c r="LT218" s="72"/>
      <c r="LU218" s="72"/>
      <c r="LV218" s="72"/>
      <c r="LW218" s="72"/>
      <c r="LX218" s="72"/>
      <c r="LY218" s="72"/>
      <c r="LZ218" s="72"/>
      <c r="MA218" s="72"/>
      <c r="MB218" s="72"/>
      <c r="MC218" s="72"/>
      <c r="MD218" s="72"/>
      <c r="ME218" s="72"/>
      <c r="MF218" s="72"/>
      <c r="MG218" s="72"/>
      <c r="MH218" s="72"/>
      <c r="MI218" s="72"/>
      <c r="MJ218" s="72"/>
      <c r="MK218" s="72"/>
      <c r="ML218" s="72"/>
      <c r="MM218" s="72"/>
      <c r="MN218" s="72"/>
      <c r="MO218" s="72"/>
      <c r="MP218" s="72"/>
      <c r="MQ218" s="72"/>
      <c r="MR218" s="72"/>
      <c r="MS218" s="72"/>
      <c r="MT218" s="72"/>
      <c r="MU218" s="72"/>
      <c r="MV218" s="72"/>
      <c r="MW218" s="72"/>
      <c r="MX218" s="72"/>
      <c r="MY218" s="72"/>
      <c r="MZ218" s="72"/>
      <c r="NA218" s="72"/>
      <c r="NB218" s="72"/>
      <c r="NC218" s="72"/>
      <c r="ND218" s="72"/>
      <c r="NE218" s="72"/>
      <c r="NF218" s="72"/>
      <c r="NG218" s="72"/>
      <c r="NH218" s="72"/>
      <c r="NI218" s="72"/>
      <c r="NJ218" s="72"/>
      <c r="NK218" s="72"/>
      <c r="NL218" s="72"/>
      <c r="NM218" s="72"/>
      <c r="NN218" s="72"/>
      <c r="NO218" s="72"/>
      <c r="NP218" s="72"/>
      <c r="NQ218" s="72"/>
      <c r="NR218" s="72"/>
      <c r="NS218" s="72"/>
      <c r="NT218" s="72"/>
      <c r="NU218" s="72"/>
      <c r="NV218" s="72"/>
      <c r="NW218" s="72"/>
      <c r="NX218" s="72"/>
      <c r="NY218" s="72"/>
      <c r="NZ218" s="72"/>
      <c r="OA218" s="72"/>
      <c r="OB218" s="72"/>
      <c r="OC218" s="72"/>
      <c r="OD218" s="72"/>
      <c r="OE218" s="72"/>
      <c r="OF218" s="72"/>
      <c r="OG218" s="72"/>
      <c r="OH218" s="72"/>
      <c r="OI218" s="72"/>
      <c r="OJ218" s="72"/>
      <c r="OK218" s="72"/>
      <c r="OL218" s="72"/>
      <c r="OM218" s="72"/>
      <c r="ON218" s="72"/>
      <c r="OO218" s="72"/>
      <c r="OP218" s="72"/>
      <c r="OQ218" s="72"/>
      <c r="OR218" s="72"/>
      <c r="OS218" s="72"/>
      <c r="OT218" s="72"/>
      <c r="OU218" s="72"/>
      <c r="OV218" s="72"/>
      <c r="OW218" s="72"/>
      <c r="OX218" s="72"/>
      <c r="OY218" s="72"/>
      <c r="OZ218" s="72"/>
      <c r="PA218" s="72"/>
      <c r="PB218" s="72"/>
      <c r="PC218" s="72"/>
      <c r="PD218" s="72"/>
      <c r="PE218" s="72"/>
      <c r="PF218" s="72"/>
      <c r="PG218" s="72"/>
      <c r="PH218" s="72"/>
      <c r="PI218" s="72"/>
      <c r="PJ218" s="72"/>
      <c r="PK218" s="72"/>
      <c r="PL218" s="72"/>
      <c r="PM218" s="72"/>
      <c r="PN218" s="72"/>
      <c r="PO218" s="72"/>
      <c r="PP218" s="72"/>
      <c r="PQ218" s="72"/>
      <c r="PR218" s="72"/>
      <c r="PS218" s="72"/>
      <c r="PT218" s="72"/>
      <c r="PU218" s="72"/>
      <c r="PV218" s="72"/>
      <c r="PW218" s="72"/>
      <c r="PX218" s="72"/>
      <c r="PY218" s="72"/>
      <c r="PZ218" s="72"/>
      <c r="QA218" s="72"/>
      <c r="QB218" s="72"/>
      <c r="QC218" s="72"/>
      <c r="QD218" s="72"/>
      <c r="QE218" s="72"/>
      <c r="QF218" s="72"/>
      <c r="QG218" s="72"/>
      <c r="QH218" s="72"/>
      <c r="QI218" s="72"/>
      <c r="QJ218" s="72"/>
      <c r="QK218" s="72"/>
      <c r="QL218" s="72"/>
      <c r="QM218" s="72"/>
      <c r="QN218" s="72"/>
      <c r="QO218" s="72"/>
      <c r="QP218" s="72"/>
      <c r="QQ218" s="72"/>
      <c r="QR218" s="72"/>
      <c r="QS218" s="72"/>
      <c r="QT218" s="72"/>
      <c r="QU218" s="72"/>
      <c r="QV218" s="72"/>
      <c r="QW218" s="72"/>
      <c r="QX218" s="72"/>
      <c r="QY218" s="72"/>
      <c r="QZ218" s="72"/>
      <c r="RA218" s="72"/>
      <c r="RB218" s="72"/>
      <c r="RC218" s="72"/>
      <c r="RD218" s="72"/>
      <c r="RE218" s="72"/>
      <c r="RF218" s="72"/>
      <c r="RG218" s="72"/>
      <c r="RH218" s="72"/>
      <c r="RI218" s="72"/>
      <c r="RJ218" s="72"/>
      <c r="RK218" s="72"/>
      <c r="RL218" s="72"/>
      <c r="RM218" s="72"/>
      <c r="RN218" s="72"/>
      <c r="RO218" s="72"/>
      <c r="RP218" s="72"/>
      <c r="RQ218" s="72"/>
      <c r="RR218" s="72"/>
      <c r="RS218" s="72"/>
      <c r="RT218" s="72"/>
      <c r="RU218" s="72"/>
      <c r="RV218" s="72"/>
      <c r="RW218" s="72"/>
      <c r="RX218" s="72"/>
      <c r="RY218" s="72"/>
      <c r="RZ218" s="72"/>
      <c r="SA218" s="72"/>
      <c r="SB218" s="72"/>
      <c r="SC218" s="72"/>
      <c r="SD218" s="72"/>
      <c r="SE218" s="72"/>
      <c r="SF218" s="72"/>
      <c r="SG218" s="72"/>
      <c r="SH218" s="72"/>
      <c r="SI218" s="72"/>
      <c r="SJ218" s="72"/>
      <c r="SK218" s="72"/>
      <c r="SL218" s="72"/>
      <c r="SM218" s="72"/>
      <c r="SN218" s="72"/>
      <c r="SO218" s="72"/>
      <c r="SP218" s="72"/>
      <c r="SQ218" s="72"/>
      <c r="SR218" s="72"/>
      <c r="SS218" s="72"/>
      <c r="ST218" s="72"/>
      <c r="SU218" s="72"/>
      <c r="SV218" s="72"/>
      <c r="SW218" s="72"/>
      <c r="SX218" s="72"/>
      <c r="SY218" s="72"/>
      <c r="SZ218" s="72"/>
      <c r="TA218" s="72"/>
      <c r="TB218" s="72"/>
      <c r="TC218" s="72"/>
      <c r="TD218" s="72"/>
      <c r="TE218" s="72"/>
      <c r="TF218" s="72"/>
      <c r="TG218" s="72"/>
      <c r="TH218" s="72"/>
      <c r="TI218" s="72"/>
      <c r="TJ218" s="72"/>
      <c r="TK218" s="72"/>
      <c r="TL218" s="72"/>
      <c r="TM218" s="72"/>
      <c r="TN218" s="72"/>
      <c r="TO218" s="72"/>
      <c r="TP218" s="72"/>
      <c r="TQ218" s="72"/>
      <c r="TR218" s="72"/>
      <c r="TS218" s="72"/>
      <c r="TT218" s="72"/>
      <c r="TU218" s="72"/>
      <c r="TV218" s="72"/>
      <c r="TW218" s="72"/>
      <c r="TX218" s="72"/>
      <c r="TY218" s="72"/>
      <c r="TZ218" s="72"/>
      <c r="UA218" s="72"/>
      <c r="UB218" s="72"/>
      <c r="UC218" s="72"/>
      <c r="UD218" s="72"/>
      <c r="UE218" s="72"/>
      <c r="UF218" s="72"/>
      <c r="UG218" s="72"/>
      <c r="UH218" s="72"/>
      <c r="UI218" s="72"/>
      <c r="UJ218" s="72"/>
      <c r="UK218" s="72"/>
      <c r="UL218" s="72"/>
      <c r="UM218" s="72"/>
      <c r="UN218" s="72"/>
      <c r="UO218" s="72"/>
      <c r="UP218" s="72"/>
      <c r="UQ218" s="72"/>
      <c r="UR218" s="72"/>
      <c r="US218" s="72"/>
      <c r="UT218" s="72"/>
      <c r="UU218" s="72"/>
      <c r="UV218" s="72"/>
      <c r="UW218" s="72"/>
      <c r="UX218" s="72"/>
      <c r="UY218" s="72"/>
      <c r="UZ218" s="72"/>
      <c r="VA218" s="72"/>
      <c r="VB218" s="72"/>
      <c r="VC218" s="72"/>
      <c r="VD218" s="72"/>
      <c r="VE218" s="72"/>
      <c r="VF218" s="72"/>
      <c r="VG218" s="72"/>
      <c r="VH218" s="72"/>
      <c r="VI218" s="72"/>
      <c r="VJ218" s="72"/>
      <c r="VK218" s="72"/>
      <c r="VL218" s="72"/>
      <c r="VM218" s="72"/>
      <c r="VN218" s="72"/>
      <c r="VO218" s="72"/>
      <c r="VP218" s="72"/>
      <c r="VQ218" s="72"/>
      <c r="VR218" s="72"/>
      <c r="VS218" s="72"/>
      <c r="VT218" s="72"/>
      <c r="VU218" s="72"/>
      <c r="VV218" s="72"/>
      <c r="VW218" s="72"/>
      <c r="VX218" s="72"/>
      <c r="VY218" s="72"/>
      <c r="VZ218" s="72"/>
      <c r="WA218" s="72"/>
      <c r="WB218" s="72"/>
      <c r="WC218" s="72"/>
      <c r="WD218" s="72"/>
      <c r="WE218" s="72"/>
      <c r="WF218" s="72"/>
      <c r="WG218" s="72"/>
      <c r="WH218" s="72"/>
      <c r="WI218" s="72"/>
      <c r="WJ218" s="72"/>
      <c r="WK218" s="72"/>
      <c r="WL218" s="72"/>
      <c r="WM218" s="72"/>
      <c r="WN218" s="72"/>
      <c r="WO218" s="72"/>
      <c r="WP218" s="72"/>
      <c r="WQ218" s="72"/>
      <c r="WR218" s="72"/>
      <c r="WS218" s="72"/>
      <c r="WT218" s="72"/>
      <c r="WU218" s="72"/>
      <c r="WV218" s="72"/>
      <c r="WW218" s="72"/>
      <c r="WX218" s="72"/>
      <c r="WY218" s="72"/>
      <c r="WZ218" s="72"/>
      <c r="XA218" s="72"/>
      <c r="XB218" s="72"/>
      <c r="XC218" s="72"/>
      <c r="XD218" s="72"/>
      <c r="XE218" s="72"/>
      <c r="XF218" s="72"/>
      <c r="XG218" s="72"/>
      <c r="XH218" s="72"/>
      <c r="XI218" s="72"/>
      <c r="XJ218" s="72"/>
      <c r="XK218" s="72"/>
      <c r="XL218" s="72"/>
      <c r="XM218" s="72"/>
      <c r="XN218" s="72"/>
      <c r="XO218" s="72"/>
      <c r="XP218" s="72"/>
      <c r="XQ218" s="72"/>
      <c r="XR218" s="72"/>
      <c r="XS218" s="72"/>
      <c r="XT218" s="72"/>
      <c r="XU218" s="72"/>
      <c r="XV218" s="72"/>
      <c r="XW218" s="72"/>
      <c r="XX218" s="72"/>
      <c r="XY218" s="72"/>
      <c r="XZ218" s="72"/>
      <c r="YA218" s="72"/>
      <c r="YB218" s="72"/>
      <c r="YC218" s="72"/>
      <c r="YD218" s="72"/>
      <c r="YE218" s="72"/>
      <c r="YF218" s="72"/>
      <c r="YG218" s="72"/>
      <c r="YH218" s="72"/>
      <c r="YI218" s="72"/>
      <c r="YJ218" s="72"/>
      <c r="YK218" s="72"/>
      <c r="YL218" s="72"/>
      <c r="YM218" s="72"/>
      <c r="YN218" s="72"/>
      <c r="YO218" s="72"/>
      <c r="YP218" s="72"/>
      <c r="YQ218" s="72"/>
      <c r="YR218" s="72"/>
      <c r="YS218" s="72"/>
      <c r="YT218" s="72"/>
      <c r="YU218" s="72"/>
      <c r="YV218" s="72"/>
      <c r="YW218" s="72"/>
      <c r="YX218" s="72"/>
      <c r="YY218" s="72"/>
      <c r="YZ218" s="72"/>
      <c r="ZA218" s="72"/>
      <c r="ZB218" s="72"/>
      <c r="ZC218" s="72"/>
      <c r="ZD218" s="72"/>
      <c r="ZE218" s="72"/>
      <c r="ZF218" s="72"/>
      <c r="ZG218" s="72"/>
      <c r="ZH218" s="72"/>
      <c r="ZI218" s="72"/>
      <c r="ZJ218" s="72"/>
      <c r="ZK218" s="72"/>
      <c r="ZL218" s="72"/>
      <c r="ZM218" s="72"/>
      <c r="ZN218" s="72"/>
      <c r="ZO218" s="72"/>
      <c r="ZP218" s="72"/>
      <c r="ZQ218" s="72"/>
      <c r="ZR218" s="72"/>
      <c r="ZS218" s="72"/>
    </row>
    <row r="219" spans="56:695" ht="15" customHeight="1">
      <c r="BD219" s="72"/>
      <c r="BE219" s="72"/>
      <c r="BF219" s="72"/>
      <c r="BG219" s="72"/>
      <c r="BH219" s="72"/>
      <c r="BI219" s="72"/>
      <c r="BJ219" s="72"/>
      <c r="BK219" s="72"/>
      <c r="BL219" s="72"/>
      <c r="BM219" s="72"/>
      <c r="BN219" s="72"/>
      <c r="BO219" s="72"/>
      <c r="BP219" s="72"/>
      <c r="BQ219" s="72"/>
      <c r="BR219" s="72"/>
      <c r="BS219" s="72"/>
      <c r="BT219" s="72"/>
      <c r="BU219" s="72"/>
      <c r="BV219" s="72"/>
      <c r="BW219" s="72"/>
      <c r="BX219" s="72"/>
      <c r="BY219" s="72"/>
      <c r="BZ219" s="72"/>
      <c r="CA219" s="72"/>
      <c r="CB219" s="72"/>
      <c r="CC219" s="72"/>
      <c r="CD219" s="72"/>
      <c r="CE219" s="72"/>
      <c r="CF219" s="72"/>
      <c r="CG219" s="72"/>
      <c r="CH219" s="72"/>
      <c r="CI219" s="72"/>
      <c r="CJ219" s="72"/>
      <c r="CK219" s="72"/>
      <c r="CL219" s="72"/>
      <c r="CM219" s="72"/>
      <c r="CN219" s="72"/>
      <c r="CO219" s="72"/>
      <c r="CP219" s="72"/>
      <c r="CQ219" s="72"/>
      <c r="CR219" s="72"/>
      <c r="CS219" s="72"/>
      <c r="CT219" s="72"/>
      <c r="CU219" s="72"/>
      <c r="CV219" s="72"/>
      <c r="CW219" s="72"/>
      <c r="CX219" s="72"/>
      <c r="CY219" s="72"/>
      <c r="CZ219" s="72"/>
      <c r="DA219" s="72"/>
      <c r="DB219" s="72"/>
      <c r="DC219" s="72"/>
      <c r="DD219" s="72"/>
      <c r="DE219" s="72"/>
      <c r="DF219" s="72"/>
      <c r="DG219" s="72"/>
      <c r="DH219" s="72"/>
      <c r="DI219" s="72"/>
      <c r="DJ219" s="72"/>
      <c r="DK219" s="72"/>
      <c r="DL219" s="72"/>
      <c r="DM219" s="72"/>
      <c r="DN219" s="72"/>
      <c r="DO219" s="72"/>
      <c r="DP219" s="72"/>
      <c r="DQ219" s="72"/>
      <c r="DR219" s="72"/>
      <c r="DS219" s="72"/>
      <c r="DT219" s="72"/>
      <c r="DU219" s="72"/>
      <c r="DV219" s="72"/>
      <c r="DW219" s="72"/>
      <c r="DX219" s="72"/>
      <c r="DY219" s="72"/>
      <c r="DZ219" s="72"/>
      <c r="EA219" s="72"/>
      <c r="EB219" s="72"/>
      <c r="EC219" s="72"/>
      <c r="ED219" s="72"/>
      <c r="EE219" s="72"/>
      <c r="EF219" s="72"/>
      <c r="EG219" s="72"/>
      <c r="EH219" s="72"/>
      <c r="EI219" s="72"/>
      <c r="EJ219" s="72"/>
      <c r="EK219" s="72"/>
      <c r="EL219" s="72"/>
      <c r="EM219" s="72"/>
      <c r="EN219" s="72"/>
      <c r="EO219" s="72"/>
      <c r="EP219" s="72"/>
      <c r="EQ219" s="72"/>
      <c r="ER219" s="72"/>
      <c r="ES219" s="72"/>
      <c r="ET219" s="72"/>
      <c r="EU219" s="72"/>
      <c r="EV219" s="72"/>
      <c r="EW219" s="72"/>
      <c r="EX219" s="72"/>
      <c r="EY219" s="72"/>
      <c r="EZ219" s="72"/>
      <c r="FA219" s="72"/>
      <c r="FB219" s="72"/>
      <c r="FC219" s="72"/>
      <c r="FD219" s="72"/>
      <c r="FE219" s="72"/>
      <c r="FF219" s="72"/>
      <c r="FG219" s="72"/>
      <c r="FH219" s="72"/>
      <c r="FI219" s="72"/>
      <c r="FJ219" s="72"/>
      <c r="FK219" s="72"/>
      <c r="FL219" s="72"/>
      <c r="FM219" s="72"/>
      <c r="FN219" s="72"/>
      <c r="FO219" s="72"/>
      <c r="FP219" s="72"/>
      <c r="FQ219" s="72"/>
      <c r="FR219" s="72"/>
      <c r="FS219" s="72"/>
      <c r="FT219" s="72"/>
      <c r="FU219" s="72"/>
      <c r="FV219" s="72"/>
      <c r="FW219" s="72"/>
      <c r="FX219" s="72"/>
      <c r="FY219" s="72"/>
      <c r="FZ219" s="72"/>
      <c r="GA219" s="72"/>
      <c r="GB219" s="72"/>
      <c r="GC219" s="72"/>
      <c r="GD219" s="72"/>
      <c r="GE219" s="72"/>
      <c r="GF219" s="72"/>
      <c r="GG219" s="72"/>
      <c r="GH219" s="72"/>
      <c r="GI219" s="72"/>
      <c r="GJ219" s="72"/>
      <c r="GK219" s="72"/>
      <c r="GL219" s="72"/>
      <c r="GM219" s="72"/>
      <c r="GN219" s="72"/>
      <c r="GO219" s="72"/>
      <c r="GP219" s="72"/>
      <c r="GQ219" s="72"/>
      <c r="GR219" s="72"/>
      <c r="GS219" s="72"/>
      <c r="GT219" s="72"/>
      <c r="GU219" s="72"/>
      <c r="GV219" s="72"/>
      <c r="GW219" s="72"/>
      <c r="GX219" s="72"/>
      <c r="GY219" s="72"/>
      <c r="GZ219" s="72"/>
      <c r="HA219" s="72"/>
      <c r="HB219" s="72"/>
      <c r="HC219" s="72"/>
      <c r="HD219" s="72"/>
      <c r="HE219" s="72"/>
      <c r="HF219" s="72"/>
      <c r="HG219" s="72"/>
      <c r="HH219" s="72"/>
      <c r="HI219" s="72"/>
      <c r="HJ219" s="72"/>
      <c r="HK219" s="72"/>
      <c r="HL219" s="72"/>
      <c r="HM219" s="72"/>
      <c r="HN219" s="72"/>
      <c r="HO219" s="72"/>
      <c r="HP219" s="72"/>
      <c r="HQ219" s="72"/>
      <c r="HR219" s="72"/>
      <c r="HS219" s="72"/>
      <c r="HT219" s="72"/>
      <c r="HU219" s="72"/>
      <c r="HV219" s="72"/>
      <c r="HW219" s="72"/>
      <c r="HX219" s="72"/>
      <c r="HY219" s="72"/>
      <c r="HZ219" s="72"/>
      <c r="IA219" s="72"/>
      <c r="IB219" s="72"/>
      <c r="IC219" s="72"/>
      <c r="ID219" s="72"/>
      <c r="IE219" s="72"/>
      <c r="IF219" s="72"/>
      <c r="IG219" s="72"/>
      <c r="IH219" s="72"/>
      <c r="II219" s="72"/>
      <c r="IJ219" s="72"/>
      <c r="IK219" s="72"/>
      <c r="IL219" s="72"/>
      <c r="IM219" s="72"/>
      <c r="IN219" s="72"/>
      <c r="IO219" s="72"/>
      <c r="IP219" s="72"/>
      <c r="IQ219" s="72"/>
      <c r="IR219" s="72"/>
      <c r="IS219" s="72"/>
      <c r="IT219" s="72"/>
      <c r="IU219" s="72"/>
      <c r="IV219" s="72"/>
      <c r="IW219" s="72"/>
      <c r="IX219" s="72"/>
      <c r="IY219" s="72"/>
      <c r="IZ219" s="72"/>
      <c r="JA219" s="72"/>
      <c r="JB219" s="72"/>
      <c r="JC219" s="72"/>
      <c r="JD219" s="72"/>
      <c r="JE219" s="72"/>
      <c r="JF219" s="72"/>
      <c r="JG219" s="72"/>
      <c r="JH219" s="72"/>
      <c r="JI219" s="72"/>
      <c r="JJ219" s="72"/>
      <c r="JK219" s="72"/>
      <c r="JL219" s="72"/>
      <c r="JM219" s="72"/>
      <c r="JN219" s="72"/>
      <c r="JO219" s="72"/>
      <c r="JP219" s="72"/>
      <c r="JQ219" s="72"/>
      <c r="JR219" s="72"/>
      <c r="JS219" s="72"/>
      <c r="JT219" s="72"/>
      <c r="JU219" s="72"/>
      <c r="JV219" s="72"/>
      <c r="JW219" s="72"/>
      <c r="JX219" s="72"/>
      <c r="JY219" s="72"/>
      <c r="JZ219" s="72"/>
      <c r="KA219" s="72"/>
      <c r="KB219" s="72"/>
      <c r="KC219" s="72"/>
      <c r="KD219" s="72"/>
      <c r="KE219" s="72"/>
      <c r="KF219" s="72"/>
      <c r="KG219" s="72"/>
      <c r="KH219" s="72"/>
      <c r="KI219" s="72"/>
      <c r="KJ219" s="72"/>
      <c r="KK219" s="72"/>
      <c r="KL219" s="72"/>
      <c r="KM219" s="72"/>
      <c r="KN219" s="72"/>
      <c r="KO219" s="72"/>
      <c r="KP219" s="72"/>
      <c r="KQ219" s="72"/>
      <c r="KR219" s="72"/>
      <c r="KS219" s="72"/>
      <c r="KT219" s="72"/>
      <c r="KU219" s="72"/>
      <c r="KV219" s="72"/>
      <c r="KW219" s="72"/>
      <c r="KX219" s="72"/>
      <c r="KY219" s="72"/>
      <c r="KZ219" s="72"/>
      <c r="LA219" s="72"/>
      <c r="LB219" s="72"/>
      <c r="LC219" s="72"/>
      <c r="LD219" s="72"/>
      <c r="LE219" s="72"/>
      <c r="LF219" s="72"/>
      <c r="LG219" s="72"/>
      <c r="LH219" s="72"/>
      <c r="LI219" s="72"/>
      <c r="LJ219" s="72"/>
      <c r="LK219" s="72"/>
      <c r="LL219" s="72"/>
      <c r="LM219" s="72"/>
      <c r="LN219" s="72"/>
      <c r="LO219" s="72"/>
      <c r="LP219" s="72"/>
      <c r="LQ219" s="72"/>
      <c r="LR219" s="72"/>
      <c r="LS219" s="72"/>
      <c r="LT219" s="72"/>
      <c r="LU219" s="72"/>
      <c r="LV219" s="72"/>
      <c r="LW219" s="72"/>
      <c r="LX219" s="72"/>
      <c r="LY219" s="72"/>
      <c r="LZ219" s="72"/>
      <c r="MA219" s="72"/>
      <c r="MB219" s="72"/>
      <c r="MC219" s="72"/>
      <c r="MD219" s="72"/>
      <c r="ME219" s="72"/>
      <c r="MF219" s="72"/>
      <c r="MG219" s="72"/>
      <c r="MH219" s="72"/>
      <c r="MI219" s="72"/>
      <c r="MJ219" s="72"/>
      <c r="MK219" s="72"/>
      <c r="ML219" s="72"/>
      <c r="MM219" s="72"/>
      <c r="MN219" s="72"/>
      <c r="MO219" s="72"/>
      <c r="MP219" s="72"/>
      <c r="MQ219" s="72"/>
      <c r="MR219" s="72"/>
      <c r="MS219" s="72"/>
      <c r="MT219" s="72"/>
      <c r="MU219" s="72"/>
      <c r="MV219" s="72"/>
      <c r="MW219" s="72"/>
      <c r="MX219" s="72"/>
      <c r="MY219" s="72"/>
      <c r="MZ219" s="72"/>
      <c r="NA219" s="72"/>
      <c r="NB219" s="72"/>
      <c r="NC219" s="72"/>
      <c r="ND219" s="72"/>
      <c r="NE219" s="72"/>
      <c r="NF219" s="72"/>
      <c r="NG219" s="72"/>
      <c r="NH219" s="72"/>
      <c r="NI219" s="72"/>
      <c r="NJ219" s="72"/>
      <c r="NK219" s="72"/>
      <c r="NL219" s="72"/>
      <c r="NM219" s="72"/>
      <c r="NN219" s="72"/>
      <c r="NO219" s="72"/>
      <c r="NP219" s="72"/>
      <c r="NQ219" s="72"/>
      <c r="NR219" s="72"/>
      <c r="NS219" s="72"/>
      <c r="NT219" s="72"/>
      <c r="NU219" s="72"/>
      <c r="NV219" s="72"/>
      <c r="NW219" s="72"/>
      <c r="NX219" s="72"/>
      <c r="NY219" s="72"/>
      <c r="NZ219" s="72"/>
      <c r="OA219" s="72"/>
      <c r="OB219" s="72"/>
      <c r="OC219" s="72"/>
      <c r="OD219" s="72"/>
      <c r="OE219" s="72"/>
      <c r="OF219" s="72"/>
      <c r="OG219" s="72"/>
      <c r="OH219" s="72"/>
      <c r="OI219" s="72"/>
      <c r="OJ219" s="72"/>
      <c r="OK219" s="72"/>
      <c r="OL219" s="72"/>
      <c r="OM219" s="72"/>
      <c r="ON219" s="72"/>
      <c r="OO219" s="72"/>
      <c r="OP219" s="72"/>
      <c r="OQ219" s="72"/>
      <c r="OR219" s="72"/>
      <c r="OS219" s="72"/>
      <c r="OT219" s="72"/>
      <c r="OU219" s="72"/>
      <c r="OV219" s="72"/>
      <c r="OW219" s="72"/>
      <c r="OX219" s="72"/>
      <c r="OY219" s="72"/>
      <c r="OZ219" s="72"/>
      <c r="PA219" s="72"/>
      <c r="PB219" s="72"/>
      <c r="PC219" s="72"/>
      <c r="PD219" s="72"/>
      <c r="PE219" s="72"/>
      <c r="PF219" s="72"/>
      <c r="PG219" s="72"/>
      <c r="PH219" s="72"/>
      <c r="PI219" s="72"/>
      <c r="PJ219" s="72"/>
      <c r="PK219" s="72"/>
      <c r="PL219" s="72"/>
      <c r="PM219" s="72"/>
      <c r="PN219" s="72"/>
      <c r="PO219" s="72"/>
      <c r="PP219" s="72"/>
      <c r="PQ219" s="72"/>
      <c r="PR219" s="72"/>
      <c r="PS219" s="72"/>
      <c r="PT219" s="72"/>
      <c r="PU219" s="72"/>
      <c r="PV219" s="72"/>
      <c r="PW219" s="72"/>
      <c r="PX219" s="72"/>
      <c r="PY219" s="72"/>
      <c r="PZ219" s="72"/>
      <c r="QA219" s="72"/>
      <c r="QB219" s="72"/>
      <c r="QC219" s="72"/>
      <c r="QD219" s="72"/>
      <c r="QE219" s="72"/>
      <c r="QF219" s="72"/>
      <c r="QG219" s="72"/>
      <c r="QH219" s="72"/>
      <c r="QI219" s="72"/>
      <c r="QJ219" s="72"/>
      <c r="QK219" s="72"/>
      <c r="QL219" s="72"/>
      <c r="QM219" s="72"/>
      <c r="QN219" s="72"/>
      <c r="QO219" s="72"/>
      <c r="QP219" s="72"/>
      <c r="QQ219" s="72"/>
      <c r="QR219" s="72"/>
      <c r="QS219" s="72"/>
      <c r="QT219" s="72"/>
      <c r="QU219" s="72"/>
      <c r="QV219" s="72"/>
      <c r="QW219" s="72"/>
      <c r="QX219" s="72"/>
      <c r="QY219" s="72"/>
      <c r="QZ219" s="72"/>
      <c r="RA219" s="72"/>
      <c r="RB219" s="72"/>
      <c r="RC219" s="72"/>
      <c r="RD219" s="72"/>
      <c r="RE219" s="72"/>
      <c r="RF219" s="72"/>
      <c r="RG219" s="72"/>
      <c r="RH219" s="72"/>
      <c r="RI219" s="72"/>
      <c r="RJ219" s="72"/>
      <c r="RK219" s="72"/>
      <c r="RL219" s="72"/>
      <c r="RM219" s="72"/>
      <c r="RN219" s="72"/>
      <c r="RO219" s="72"/>
      <c r="RP219" s="72"/>
      <c r="RQ219" s="72"/>
      <c r="RR219" s="72"/>
      <c r="RS219" s="72"/>
      <c r="RT219" s="72"/>
      <c r="RU219" s="72"/>
      <c r="RV219" s="72"/>
      <c r="RW219" s="72"/>
      <c r="RX219" s="72"/>
      <c r="RY219" s="72"/>
      <c r="RZ219" s="72"/>
      <c r="SA219" s="72"/>
      <c r="SB219" s="72"/>
      <c r="SC219" s="72"/>
      <c r="SD219" s="72"/>
      <c r="SE219" s="72"/>
      <c r="SF219" s="72"/>
      <c r="SG219" s="72"/>
      <c r="SH219" s="72"/>
      <c r="SI219" s="72"/>
      <c r="SJ219" s="72"/>
      <c r="SK219" s="72"/>
      <c r="SL219" s="72"/>
      <c r="SM219" s="72"/>
      <c r="SN219" s="72"/>
      <c r="SO219" s="72"/>
      <c r="SP219" s="72"/>
      <c r="SQ219" s="72"/>
      <c r="SR219" s="72"/>
      <c r="SS219" s="72"/>
      <c r="ST219" s="72"/>
      <c r="SU219" s="72"/>
      <c r="SV219" s="72"/>
      <c r="SW219" s="72"/>
      <c r="SX219" s="72"/>
      <c r="SY219" s="72"/>
      <c r="SZ219" s="72"/>
      <c r="TA219" s="72"/>
      <c r="TB219" s="72"/>
      <c r="TC219" s="72"/>
      <c r="TD219" s="72"/>
      <c r="TE219" s="72"/>
      <c r="TF219" s="72"/>
      <c r="TG219" s="72"/>
      <c r="TH219" s="72"/>
      <c r="TI219" s="72"/>
      <c r="TJ219" s="72"/>
      <c r="TK219" s="72"/>
      <c r="TL219" s="72"/>
      <c r="TM219" s="72"/>
      <c r="TN219" s="72"/>
      <c r="TO219" s="72"/>
      <c r="TP219" s="72"/>
      <c r="TQ219" s="72"/>
      <c r="TR219" s="72"/>
      <c r="TS219" s="72"/>
      <c r="TT219" s="72"/>
      <c r="TU219" s="72"/>
      <c r="TV219" s="72"/>
      <c r="TW219" s="72"/>
      <c r="TX219" s="72"/>
      <c r="TY219" s="72"/>
      <c r="TZ219" s="72"/>
      <c r="UA219" s="72"/>
      <c r="UB219" s="72"/>
      <c r="UC219" s="72"/>
      <c r="UD219" s="72"/>
      <c r="UE219" s="72"/>
      <c r="UF219" s="72"/>
      <c r="UG219" s="72"/>
      <c r="UH219" s="72"/>
      <c r="UI219" s="72"/>
      <c r="UJ219" s="72"/>
      <c r="UK219" s="72"/>
      <c r="UL219" s="72"/>
      <c r="UM219" s="72"/>
      <c r="UN219" s="72"/>
      <c r="UO219" s="72"/>
      <c r="UP219" s="72"/>
      <c r="UQ219" s="72"/>
      <c r="UR219" s="72"/>
      <c r="US219" s="72"/>
      <c r="UT219" s="72"/>
      <c r="UU219" s="72"/>
      <c r="UV219" s="72"/>
      <c r="UW219" s="72"/>
      <c r="UX219" s="72"/>
      <c r="UY219" s="72"/>
      <c r="UZ219" s="72"/>
      <c r="VA219" s="72"/>
      <c r="VB219" s="72"/>
      <c r="VC219" s="72"/>
      <c r="VD219" s="72"/>
      <c r="VE219" s="72"/>
      <c r="VF219" s="72"/>
      <c r="VG219" s="72"/>
      <c r="VH219" s="72"/>
      <c r="VI219" s="72"/>
      <c r="VJ219" s="72"/>
      <c r="VK219" s="72"/>
      <c r="VL219" s="72"/>
      <c r="VM219" s="72"/>
      <c r="VN219" s="72"/>
      <c r="VO219" s="72"/>
      <c r="VP219" s="72"/>
      <c r="VQ219" s="72"/>
      <c r="VR219" s="72"/>
      <c r="VS219" s="72"/>
      <c r="VT219" s="72"/>
      <c r="VU219" s="72"/>
      <c r="VV219" s="72"/>
      <c r="VW219" s="72"/>
      <c r="VX219" s="72"/>
      <c r="VY219" s="72"/>
      <c r="VZ219" s="72"/>
      <c r="WA219" s="72"/>
      <c r="WB219" s="72"/>
      <c r="WC219" s="72"/>
      <c r="WD219" s="72"/>
      <c r="WE219" s="72"/>
      <c r="WF219" s="72"/>
      <c r="WG219" s="72"/>
      <c r="WH219" s="72"/>
      <c r="WI219" s="72"/>
      <c r="WJ219" s="72"/>
      <c r="WK219" s="72"/>
      <c r="WL219" s="72"/>
      <c r="WM219" s="72"/>
      <c r="WN219" s="72"/>
      <c r="WO219" s="72"/>
      <c r="WP219" s="72"/>
      <c r="WQ219" s="72"/>
      <c r="WR219" s="72"/>
      <c r="WS219" s="72"/>
      <c r="WT219" s="72"/>
      <c r="WU219" s="72"/>
      <c r="WV219" s="72"/>
      <c r="WW219" s="72"/>
      <c r="WX219" s="72"/>
      <c r="WY219" s="72"/>
      <c r="WZ219" s="72"/>
      <c r="XA219" s="72"/>
      <c r="XB219" s="72"/>
      <c r="XC219" s="72"/>
      <c r="XD219" s="72"/>
      <c r="XE219" s="72"/>
      <c r="XF219" s="72"/>
      <c r="XG219" s="72"/>
      <c r="XH219" s="72"/>
      <c r="XI219" s="72"/>
      <c r="XJ219" s="72"/>
      <c r="XK219" s="72"/>
      <c r="XL219" s="72"/>
      <c r="XM219" s="72"/>
      <c r="XN219" s="72"/>
      <c r="XO219" s="72"/>
      <c r="XP219" s="72"/>
      <c r="XQ219" s="72"/>
      <c r="XR219" s="72"/>
      <c r="XS219" s="72"/>
      <c r="XT219" s="72"/>
      <c r="XU219" s="72"/>
      <c r="XV219" s="72"/>
      <c r="XW219" s="72"/>
      <c r="XX219" s="72"/>
      <c r="XY219" s="72"/>
      <c r="XZ219" s="72"/>
      <c r="YA219" s="72"/>
      <c r="YB219" s="72"/>
      <c r="YC219" s="72"/>
      <c r="YD219" s="72"/>
      <c r="YE219" s="72"/>
      <c r="YF219" s="72"/>
      <c r="YG219" s="72"/>
      <c r="YH219" s="72"/>
      <c r="YI219" s="72"/>
      <c r="YJ219" s="72"/>
      <c r="YK219" s="72"/>
      <c r="YL219" s="72"/>
      <c r="YM219" s="72"/>
      <c r="YN219" s="72"/>
      <c r="YO219" s="72"/>
      <c r="YP219" s="72"/>
      <c r="YQ219" s="72"/>
      <c r="YR219" s="72"/>
      <c r="YS219" s="72"/>
      <c r="YT219" s="72"/>
      <c r="YU219" s="72"/>
      <c r="YV219" s="72"/>
      <c r="YW219" s="72"/>
      <c r="YX219" s="72"/>
      <c r="YY219" s="72"/>
      <c r="YZ219" s="72"/>
      <c r="ZA219" s="72"/>
      <c r="ZB219" s="72"/>
      <c r="ZC219" s="72"/>
      <c r="ZD219" s="72"/>
      <c r="ZE219" s="72"/>
      <c r="ZF219" s="72"/>
      <c r="ZG219" s="72"/>
      <c r="ZH219" s="72"/>
      <c r="ZI219" s="72"/>
      <c r="ZJ219" s="72"/>
      <c r="ZK219" s="72"/>
      <c r="ZL219" s="72"/>
      <c r="ZM219" s="72"/>
      <c r="ZN219" s="72"/>
      <c r="ZO219" s="72"/>
      <c r="ZP219" s="72"/>
      <c r="ZQ219" s="72"/>
      <c r="ZR219" s="72"/>
      <c r="ZS219" s="72"/>
    </row>
    <row r="220" spans="56:695" ht="15" customHeight="1">
      <c r="BD220" s="72"/>
      <c r="BE220" s="72"/>
      <c r="BF220" s="72"/>
      <c r="BG220" s="72"/>
      <c r="BH220" s="72"/>
      <c r="BI220" s="72"/>
      <c r="BJ220" s="72"/>
      <c r="BK220" s="72"/>
      <c r="BL220" s="72"/>
      <c r="BM220" s="72"/>
      <c r="BN220" s="72"/>
      <c r="BO220" s="72"/>
      <c r="BP220" s="72"/>
      <c r="BQ220" s="72"/>
      <c r="BR220" s="72"/>
      <c r="BS220" s="72"/>
      <c r="BT220" s="72"/>
      <c r="BU220" s="72"/>
      <c r="BV220" s="72"/>
      <c r="BW220" s="72"/>
      <c r="BX220" s="72"/>
      <c r="BY220" s="72"/>
      <c r="BZ220" s="72"/>
      <c r="CA220" s="72"/>
      <c r="CB220" s="72"/>
      <c r="CC220" s="72"/>
      <c r="CD220" s="72"/>
      <c r="CE220" s="72"/>
      <c r="CF220" s="72"/>
      <c r="CG220" s="72"/>
      <c r="CH220" s="72"/>
      <c r="CI220" s="72"/>
      <c r="CJ220" s="72"/>
      <c r="CK220" s="72"/>
      <c r="CL220" s="72"/>
      <c r="CM220" s="72"/>
      <c r="CN220" s="72"/>
      <c r="CO220" s="72"/>
      <c r="CP220" s="72"/>
      <c r="CQ220" s="72"/>
      <c r="CR220" s="72"/>
      <c r="CS220" s="72"/>
      <c r="CT220" s="72"/>
      <c r="CU220" s="72"/>
      <c r="CV220" s="72"/>
      <c r="CW220" s="72"/>
      <c r="CX220" s="72"/>
      <c r="CY220" s="72"/>
      <c r="CZ220" s="72"/>
      <c r="DA220" s="72"/>
      <c r="DB220" s="72"/>
      <c r="DC220" s="72"/>
      <c r="DD220" s="72"/>
      <c r="DE220" s="72"/>
      <c r="DF220" s="72"/>
      <c r="DG220" s="72"/>
      <c r="DH220" s="72"/>
      <c r="DI220" s="72"/>
      <c r="DJ220" s="72"/>
      <c r="DK220" s="72"/>
      <c r="DL220" s="72"/>
      <c r="DM220" s="72"/>
      <c r="DN220" s="72"/>
      <c r="DO220" s="72"/>
      <c r="DP220" s="72"/>
      <c r="DQ220" s="72"/>
      <c r="DR220" s="72"/>
      <c r="DS220" s="72"/>
      <c r="DT220" s="72"/>
      <c r="DU220" s="72"/>
      <c r="DV220" s="72"/>
      <c r="DW220" s="72"/>
      <c r="DX220" s="72"/>
      <c r="DY220" s="72"/>
      <c r="DZ220" s="72"/>
      <c r="EA220" s="72"/>
      <c r="EB220" s="72"/>
      <c r="EC220" s="72"/>
      <c r="ED220" s="72"/>
      <c r="EE220" s="72"/>
      <c r="EF220" s="72"/>
      <c r="EG220" s="72"/>
      <c r="EH220" s="72"/>
      <c r="EI220" s="72"/>
      <c r="EJ220" s="72"/>
      <c r="EK220" s="72"/>
      <c r="EL220" s="72"/>
      <c r="EM220" s="72"/>
      <c r="EN220" s="72"/>
      <c r="EO220" s="72"/>
      <c r="EP220" s="72"/>
      <c r="EQ220" s="72"/>
      <c r="ER220" s="72"/>
      <c r="ES220" s="72"/>
      <c r="ET220" s="72"/>
      <c r="EU220" s="72"/>
      <c r="EV220" s="72"/>
      <c r="EW220" s="72"/>
      <c r="EX220" s="72"/>
      <c r="EY220" s="72"/>
      <c r="EZ220" s="72"/>
      <c r="FA220" s="72"/>
      <c r="FB220" s="72"/>
      <c r="FC220" s="72"/>
      <c r="FD220" s="72"/>
      <c r="FE220" s="72"/>
      <c r="FF220" s="72"/>
      <c r="FG220" s="72"/>
      <c r="FH220" s="72"/>
      <c r="FI220" s="72"/>
      <c r="FJ220" s="72"/>
      <c r="FK220" s="72"/>
      <c r="FL220" s="72"/>
      <c r="FM220" s="72"/>
      <c r="FN220" s="72"/>
      <c r="FO220" s="72"/>
      <c r="FP220" s="72"/>
      <c r="FQ220" s="72"/>
      <c r="FR220" s="72"/>
      <c r="FS220" s="72"/>
      <c r="FT220" s="72"/>
      <c r="FU220" s="72"/>
      <c r="FV220" s="72"/>
      <c r="FW220" s="72"/>
      <c r="FX220" s="72"/>
      <c r="FY220" s="72"/>
      <c r="FZ220" s="72"/>
      <c r="GA220" s="72"/>
      <c r="GB220" s="72"/>
      <c r="GC220" s="72"/>
      <c r="GD220" s="72"/>
      <c r="GE220" s="72"/>
      <c r="GF220" s="72"/>
      <c r="GG220" s="72"/>
      <c r="GH220" s="72"/>
      <c r="GI220" s="72"/>
      <c r="GJ220" s="72"/>
      <c r="GK220" s="72"/>
      <c r="GL220" s="72"/>
      <c r="GM220" s="72"/>
      <c r="GN220" s="72"/>
      <c r="GO220" s="72"/>
      <c r="GP220" s="72"/>
      <c r="GQ220" s="72"/>
      <c r="GR220" s="72"/>
      <c r="GS220" s="72"/>
      <c r="GT220" s="72"/>
      <c r="GU220" s="72"/>
      <c r="GV220" s="72"/>
      <c r="GW220" s="72"/>
      <c r="GX220" s="72"/>
      <c r="GY220" s="72"/>
      <c r="GZ220" s="72"/>
      <c r="HA220" s="72"/>
      <c r="HB220" s="72"/>
      <c r="HC220" s="72"/>
      <c r="HD220" s="72"/>
      <c r="HE220" s="72"/>
      <c r="HF220" s="72"/>
      <c r="HG220" s="72"/>
      <c r="HH220" s="72"/>
      <c r="HI220" s="72"/>
      <c r="HJ220" s="72"/>
      <c r="HK220" s="72"/>
      <c r="HL220" s="72"/>
      <c r="HM220" s="72"/>
      <c r="HN220" s="72"/>
      <c r="HO220" s="72"/>
      <c r="HP220" s="72"/>
      <c r="HQ220" s="72"/>
      <c r="HR220" s="72"/>
      <c r="HS220" s="72"/>
      <c r="HT220" s="72"/>
      <c r="HU220" s="72"/>
      <c r="HV220" s="72"/>
      <c r="HW220" s="72"/>
      <c r="HX220" s="72"/>
      <c r="HY220" s="72"/>
      <c r="HZ220" s="72"/>
      <c r="IA220" s="72"/>
      <c r="IB220" s="72"/>
      <c r="IC220" s="72"/>
      <c r="ID220" s="72"/>
      <c r="IE220" s="72"/>
      <c r="IF220" s="72"/>
      <c r="IG220" s="72"/>
      <c r="IH220" s="72"/>
      <c r="II220" s="72"/>
      <c r="IJ220" s="72"/>
      <c r="IK220" s="72"/>
      <c r="IL220" s="72"/>
      <c r="IM220" s="72"/>
      <c r="IN220" s="72"/>
      <c r="IO220" s="72"/>
      <c r="IP220" s="72"/>
      <c r="IQ220" s="72"/>
      <c r="IR220" s="72"/>
      <c r="IS220" s="72"/>
      <c r="IT220" s="72"/>
      <c r="IU220" s="72"/>
      <c r="IV220" s="72"/>
      <c r="IW220" s="72"/>
      <c r="IX220" s="72"/>
      <c r="IY220" s="72"/>
      <c r="IZ220" s="72"/>
      <c r="JA220" s="72"/>
      <c r="JB220" s="72"/>
      <c r="JC220" s="72"/>
      <c r="JD220" s="72"/>
      <c r="JE220" s="72"/>
      <c r="JF220" s="72"/>
      <c r="JG220" s="72"/>
      <c r="JH220" s="72"/>
      <c r="JI220" s="72"/>
      <c r="JJ220" s="72"/>
      <c r="JK220" s="72"/>
      <c r="JL220" s="72"/>
      <c r="JM220" s="72"/>
      <c r="JN220" s="72"/>
      <c r="JO220" s="72"/>
      <c r="JP220" s="72"/>
      <c r="JQ220" s="72"/>
      <c r="JR220" s="72"/>
      <c r="JS220" s="72"/>
      <c r="JT220" s="72"/>
      <c r="JU220" s="72"/>
      <c r="JV220" s="72"/>
      <c r="JW220" s="72"/>
      <c r="JX220" s="72"/>
      <c r="JY220" s="72"/>
      <c r="JZ220" s="72"/>
      <c r="KA220" s="72"/>
      <c r="KB220" s="72"/>
      <c r="KC220" s="72"/>
      <c r="KD220" s="72"/>
      <c r="KE220" s="72"/>
      <c r="KF220" s="72"/>
      <c r="KG220" s="72"/>
      <c r="KH220" s="72"/>
      <c r="KI220" s="72"/>
      <c r="KJ220" s="72"/>
      <c r="KK220" s="72"/>
      <c r="KL220" s="72"/>
      <c r="KM220" s="72"/>
      <c r="KN220" s="72"/>
      <c r="KO220" s="72"/>
      <c r="KP220" s="72"/>
      <c r="KQ220" s="72"/>
      <c r="KR220" s="72"/>
      <c r="KS220" s="72"/>
      <c r="KT220" s="72"/>
      <c r="KU220" s="72"/>
      <c r="KV220" s="72"/>
      <c r="KW220" s="72"/>
      <c r="KX220" s="72"/>
      <c r="KY220" s="72"/>
      <c r="KZ220" s="72"/>
      <c r="LA220" s="72"/>
      <c r="LB220" s="72"/>
      <c r="LC220" s="72"/>
      <c r="LD220" s="72"/>
      <c r="LE220" s="72"/>
      <c r="LF220" s="72"/>
      <c r="LG220" s="72"/>
      <c r="LH220" s="72"/>
      <c r="LI220" s="72"/>
      <c r="LJ220" s="72"/>
      <c r="LK220" s="72"/>
      <c r="LL220" s="72"/>
      <c r="LM220" s="72"/>
      <c r="LN220" s="72"/>
      <c r="LO220" s="72"/>
      <c r="LP220" s="72"/>
      <c r="LQ220" s="72"/>
      <c r="LR220" s="72"/>
      <c r="LS220" s="72"/>
      <c r="LT220" s="72"/>
      <c r="LU220" s="72"/>
      <c r="LV220" s="72"/>
      <c r="LW220" s="72"/>
      <c r="LX220" s="72"/>
      <c r="LY220" s="72"/>
      <c r="LZ220" s="72"/>
      <c r="MA220" s="72"/>
      <c r="MB220" s="72"/>
      <c r="MC220" s="72"/>
      <c r="MD220" s="72"/>
      <c r="ME220" s="72"/>
      <c r="MF220" s="72"/>
      <c r="MG220" s="72"/>
      <c r="MH220" s="72"/>
      <c r="MI220" s="72"/>
      <c r="MJ220" s="72"/>
      <c r="MK220" s="72"/>
      <c r="ML220" s="72"/>
      <c r="MM220" s="72"/>
      <c r="MN220" s="72"/>
      <c r="MO220" s="72"/>
      <c r="MP220" s="72"/>
      <c r="MQ220" s="72"/>
      <c r="MR220" s="72"/>
      <c r="MS220" s="72"/>
      <c r="MT220" s="72"/>
      <c r="MU220" s="72"/>
      <c r="MV220" s="72"/>
      <c r="MW220" s="72"/>
      <c r="MX220" s="72"/>
      <c r="MY220" s="72"/>
      <c r="MZ220" s="72"/>
      <c r="NA220" s="72"/>
      <c r="NB220" s="72"/>
      <c r="NC220" s="72"/>
      <c r="ND220" s="72"/>
      <c r="NE220" s="72"/>
      <c r="NF220" s="72"/>
      <c r="NG220" s="72"/>
      <c r="NH220" s="72"/>
      <c r="NI220" s="72"/>
      <c r="NJ220" s="72"/>
      <c r="NK220" s="72"/>
      <c r="NL220" s="72"/>
      <c r="NM220" s="72"/>
      <c r="NN220" s="72"/>
      <c r="NO220" s="72"/>
      <c r="NP220" s="72"/>
      <c r="NQ220" s="72"/>
      <c r="NR220" s="72"/>
      <c r="NS220" s="72"/>
      <c r="NT220" s="72"/>
      <c r="NU220" s="72"/>
      <c r="NV220" s="72"/>
      <c r="NW220" s="72"/>
      <c r="NX220" s="72"/>
      <c r="NY220" s="72"/>
      <c r="NZ220" s="72"/>
      <c r="OA220" s="72"/>
      <c r="OB220" s="72"/>
      <c r="OC220" s="72"/>
      <c r="OD220" s="72"/>
      <c r="OE220" s="72"/>
      <c r="OF220" s="72"/>
      <c r="OG220" s="72"/>
      <c r="OH220" s="72"/>
      <c r="OI220" s="72"/>
      <c r="OJ220" s="72"/>
      <c r="OK220" s="72"/>
      <c r="OL220" s="72"/>
      <c r="OM220" s="72"/>
      <c r="ON220" s="72"/>
      <c r="OO220" s="72"/>
      <c r="OP220" s="72"/>
      <c r="OQ220" s="72"/>
      <c r="OR220" s="72"/>
      <c r="OS220" s="72"/>
      <c r="OT220" s="72"/>
      <c r="OU220" s="72"/>
      <c r="OV220" s="72"/>
      <c r="OW220" s="72"/>
      <c r="OX220" s="72"/>
      <c r="OY220" s="72"/>
      <c r="OZ220" s="72"/>
      <c r="PA220" s="72"/>
      <c r="PB220" s="72"/>
      <c r="PC220" s="72"/>
      <c r="PD220" s="72"/>
      <c r="PE220" s="72"/>
      <c r="PF220" s="72"/>
      <c r="PG220" s="72"/>
      <c r="PH220" s="72"/>
      <c r="PI220" s="72"/>
      <c r="PJ220" s="72"/>
      <c r="PK220" s="72"/>
      <c r="PL220" s="72"/>
      <c r="PM220" s="72"/>
      <c r="PN220" s="72"/>
      <c r="PO220" s="72"/>
      <c r="PP220" s="72"/>
      <c r="PQ220" s="72"/>
      <c r="PR220" s="72"/>
      <c r="PS220" s="72"/>
      <c r="PT220" s="72"/>
      <c r="PU220" s="72"/>
      <c r="PV220" s="72"/>
      <c r="PW220" s="72"/>
      <c r="PX220" s="72"/>
      <c r="PY220" s="72"/>
      <c r="PZ220" s="72"/>
      <c r="QA220" s="72"/>
      <c r="QB220" s="72"/>
      <c r="QC220" s="72"/>
      <c r="QD220" s="72"/>
      <c r="QE220" s="72"/>
      <c r="QF220" s="72"/>
      <c r="QG220" s="72"/>
      <c r="QH220" s="72"/>
      <c r="QI220" s="72"/>
      <c r="QJ220" s="72"/>
      <c r="QK220" s="72"/>
      <c r="QL220" s="72"/>
      <c r="QM220" s="72"/>
      <c r="QN220" s="72"/>
      <c r="QO220" s="72"/>
      <c r="QP220" s="72"/>
      <c r="QQ220" s="72"/>
      <c r="QR220" s="72"/>
      <c r="QS220" s="72"/>
      <c r="QT220" s="72"/>
      <c r="QU220" s="72"/>
      <c r="QV220" s="72"/>
      <c r="QW220" s="72"/>
      <c r="QX220" s="72"/>
      <c r="QY220" s="72"/>
      <c r="QZ220" s="72"/>
      <c r="RA220" s="72"/>
      <c r="RB220" s="72"/>
      <c r="RC220" s="72"/>
      <c r="RD220" s="72"/>
      <c r="RE220" s="72"/>
      <c r="RF220" s="72"/>
      <c r="RG220" s="72"/>
      <c r="RH220" s="72"/>
      <c r="RI220" s="72"/>
      <c r="RJ220" s="72"/>
      <c r="RK220" s="72"/>
      <c r="RL220" s="72"/>
      <c r="RM220" s="72"/>
      <c r="RN220" s="72"/>
      <c r="RO220" s="72"/>
      <c r="RP220" s="72"/>
      <c r="RQ220" s="72"/>
      <c r="RR220" s="72"/>
      <c r="RS220" s="72"/>
      <c r="RT220" s="72"/>
      <c r="RU220" s="72"/>
      <c r="RV220" s="72"/>
      <c r="RW220" s="72"/>
      <c r="RX220" s="72"/>
      <c r="RY220" s="72"/>
      <c r="RZ220" s="72"/>
      <c r="SA220" s="72"/>
      <c r="SB220" s="72"/>
      <c r="SC220" s="72"/>
      <c r="SD220" s="72"/>
      <c r="SE220" s="72"/>
      <c r="SF220" s="72"/>
      <c r="SG220" s="72"/>
      <c r="SH220" s="72"/>
      <c r="SI220" s="72"/>
      <c r="SJ220" s="72"/>
      <c r="SK220" s="72"/>
      <c r="SL220" s="72"/>
      <c r="SM220" s="72"/>
      <c r="SN220" s="72"/>
      <c r="SO220" s="72"/>
      <c r="SP220" s="72"/>
      <c r="SQ220" s="72"/>
      <c r="SR220" s="72"/>
      <c r="SS220" s="72"/>
      <c r="ST220" s="72"/>
      <c r="SU220" s="72"/>
      <c r="SV220" s="72"/>
      <c r="SW220" s="72"/>
      <c r="SX220" s="72"/>
      <c r="SY220" s="72"/>
      <c r="SZ220" s="72"/>
      <c r="TA220" s="72"/>
      <c r="TB220" s="72"/>
      <c r="TC220" s="72"/>
      <c r="TD220" s="72"/>
      <c r="TE220" s="72"/>
      <c r="TF220" s="72"/>
      <c r="TG220" s="72"/>
      <c r="TH220" s="72"/>
      <c r="TI220" s="72"/>
      <c r="TJ220" s="72"/>
      <c r="TK220" s="72"/>
      <c r="TL220" s="72"/>
      <c r="TM220" s="72"/>
      <c r="TN220" s="72"/>
      <c r="TO220" s="72"/>
      <c r="TP220" s="72"/>
      <c r="TQ220" s="72"/>
      <c r="TR220" s="72"/>
      <c r="TS220" s="72"/>
      <c r="TT220" s="72"/>
      <c r="TU220" s="72"/>
      <c r="TV220" s="72"/>
      <c r="TW220" s="72"/>
      <c r="TX220" s="72"/>
      <c r="TY220" s="72"/>
      <c r="TZ220" s="72"/>
      <c r="UA220" s="72"/>
      <c r="UB220" s="72"/>
      <c r="UC220" s="72"/>
      <c r="UD220" s="72"/>
      <c r="UE220" s="72"/>
      <c r="UF220" s="72"/>
      <c r="UG220" s="72"/>
      <c r="UH220" s="72"/>
      <c r="UI220" s="72"/>
      <c r="UJ220" s="72"/>
      <c r="UK220" s="72"/>
      <c r="UL220" s="72"/>
      <c r="UM220" s="72"/>
      <c r="UN220" s="72"/>
      <c r="UO220" s="72"/>
      <c r="UP220" s="72"/>
      <c r="UQ220" s="72"/>
      <c r="UR220" s="72"/>
      <c r="US220" s="72"/>
      <c r="UT220" s="72"/>
      <c r="UU220" s="72"/>
      <c r="UV220" s="72"/>
      <c r="UW220" s="72"/>
      <c r="UX220" s="72"/>
      <c r="UY220" s="72"/>
      <c r="UZ220" s="72"/>
      <c r="VA220" s="72"/>
      <c r="VB220" s="72"/>
      <c r="VC220" s="72"/>
      <c r="VD220" s="72"/>
      <c r="VE220" s="72"/>
      <c r="VF220" s="72"/>
      <c r="VG220" s="72"/>
      <c r="VH220" s="72"/>
      <c r="VI220" s="72"/>
      <c r="VJ220" s="72"/>
      <c r="VK220" s="72"/>
      <c r="VL220" s="72"/>
      <c r="VM220" s="72"/>
      <c r="VN220" s="72"/>
      <c r="VO220" s="72"/>
      <c r="VP220" s="72"/>
      <c r="VQ220" s="72"/>
      <c r="VR220" s="72"/>
      <c r="VS220" s="72"/>
      <c r="VT220" s="72"/>
      <c r="VU220" s="72"/>
      <c r="VV220" s="72"/>
      <c r="VW220" s="72"/>
      <c r="VX220" s="72"/>
      <c r="VY220" s="72"/>
      <c r="VZ220" s="72"/>
      <c r="WA220" s="72"/>
      <c r="WB220" s="72"/>
      <c r="WC220" s="72"/>
      <c r="WD220" s="72"/>
      <c r="WE220" s="72"/>
      <c r="WF220" s="72"/>
      <c r="WG220" s="72"/>
      <c r="WH220" s="72"/>
      <c r="WI220" s="72"/>
      <c r="WJ220" s="72"/>
      <c r="WK220" s="72"/>
      <c r="WL220" s="72"/>
      <c r="WM220" s="72"/>
      <c r="WN220" s="72"/>
      <c r="WO220" s="72"/>
      <c r="WP220" s="72"/>
      <c r="WQ220" s="72"/>
      <c r="WR220" s="72"/>
      <c r="WS220" s="72"/>
      <c r="WT220" s="72"/>
      <c r="WU220" s="72"/>
      <c r="WV220" s="72"/>
      <c r="WW220" s="72"/>
      <c r="WX220" s="72"/>
      <c r="WY220" s="72"/>
      <c r="WZ220" s="72"/>
      <c r="XA220" s="72"/>
      <c r="XB220" s="72"/>
      <c r="XC220" s="72"/>
      <c r="XD220" s="72"/>
      <c r="XE220" s="72"/>
      <c r="XF220" s="72"/>
      <c r="XG220" s="72"/>
      <c r="XH220" s="72"/>
      <c r="XI220" s="72"/>
      <c r="XJ220" s="72"/>
      <c r="XK220" s="72"/>
      <c r="XL220" s="72"/>
      <c r="XM220" s="72"/>
      <c r="XN220" s="72"/>
      <c r="XO220" s="72"/>
      <c r="XP220" s="72"/>
      <c r="XQ220" s="72"/>
      <c r="XR220" s="72"/>
      <c r="XS220" s="72"/>
      <c r="XT220" s="72"/>
      <c r="XU220" s="72"/>
      <c r="XV220" s="72"/>
      <c r="XW220" s="72"/>
      <c r="XX220" s="72"/>
      <c r="XY220" s="72"/>
      <c r="XZ220" s="72"/>
      <c r="YA220" s="72"/>
      <c r="YB220" s="72"/>
      <c r="YC220" s="72"/>
      <c r="YD220" s="72"/>
      <c r="YE220" s="72"/>
      <c r="YF220" s="72"/>
      <c r="YG220" s="72"/>
      <c r="YH220" s="72"/>
      <c r="YI220" s="72"/>
      <c r="YJ220" s="72"/>
      <c r="YK220" s="72"/>
      <c r="YL220" s="72"/>
      <c r="YM220" s="72"/>
      <c r="YN220" s="72"/>
      <c r="YO220" s="72"/>
      <c r="YP220" s="72"/>
      <c r="YQ220" s="72"/>
      <c r="YR220" s="72"/>
      <c r="YS220" s="72"/>
      <c r="YT220" s="72"/>
      <c r="YU220" s="72"/>
      <c r="YV220" s="72"/>
      <c r="YW220" s="72"/>
      <c r="YX220" s="72"/>
      <c r="YY220" s="72"/>
      <c r="YZ220" s="72"/>
      <c r="ZA220" s="72"/>
      <c r="ZB220" s="72"/>
      <c r="ZC220" s="72"/>
      <c r="ZD220" s="72"/>
      <c r="ZE220" s="72"/>
      <c r="ZF220" s="72"/>
      <c r="ZG220" s="72"/>
      <c r="ZH220" s="72"/>
      <c r="ZI220" s="72"/>
      <c r="ZJ220" s="72"/>
      <c r="ZK220" s="72"/>
      <c r="ZL220" s="72"/>
      <c r="ZM220" s="72"/>
      <c r="ZN220" s="72"/>
      <c r="ZO220" s="72"/>
      <c r="ZP220" s="72"/>
      <c r="ZQ220" s="72"/>
      <c r="ZR220" s="72"/>
      <c r="ZS220" s="72"/>
    </row>
    <row r="221" spans="56:695" ht="15" customHeight="1">
      <c r="BD221" s="72"/>
      <c r="BE221" s="72"/>
      <c r="BF221" s="72"/>
      <c r="BG221" s="72"/>
      <c r="BH221" s="72"/>
      <c r="BI221" s="72"/>
      <c r="BJ221" s="72"/>
      <c r="BK221" s="72"/>
      <c r="BL221" s="72"/>
      <c r="BM221" s="72"/>
      <c r="BN221" s="72"/>
      <c r="BO221" s="72"/>
      <c r="BP221" s="72"/>
      <c r="BQ221" s="72"/>
      <c r="BR221" s="72"/>
      <c r="BS221" s="72"/>
      <c r="BT221" s="72"/>
      <c r="BU221" s="72"/>
      <c r="BV221" s="72"/>
      <c r="BW221" s="72"/>
      <c r="BX221" s="72"/>
      <c r="BY221" s="72"/>
      <c r="BZ221" s="72"/>
      <c r="CA221" s="72"/>
      <c r="CB221" s="72"/>
      <c r="CC221" s="72"/>
      <c r="CD221" s="72"/>
      <c r="CE221" s="72"/>
      <c r="CF221" s="72"/>
      <c r="CG221" s="72"/>
      <c r="CH221" s="72"/>
      <c r="CI221" s="72"/>
      <c r="CJ221" s="72"/>
      <c r="CK221" s="72"/>
      <c r="CL221" s="72"/>
      <c r="CM221" s="72"/>
      <c r="CN221" s="72"/>
      <c r="CO221" s="72"/>
      <c r="CP221" s="72"/>
      <c r="CQ221" s="72"/>
      <c r="CR221" s="72"/>
      <c r="CS221" s="72"/>
      <c r="CT221" s="72"/>
      <c r="CU221" s="72"/>
      <c r="CV221" s="72"/>
      <c r="CW221" s="72"/>
      <c r="CX221" s="72"/>
      <c r="CY221" s="72"/>
      <c r="CZ221" s="72"/>
      <c r="DA221" s="72"/>
      <c r="DB221" s="72"/>
      <c r="DC221" s="72"/>
      <c r="DD221" s="72"/>
      <c r="DE221" s="72"/>
      <c r="DF221" s="72"/>
      <c r="DG221" s="72"/>
      <c r="DH221" s="72"/>
      <c r="DI221" s="72"/>
      <c r="DJ221" s="72"/>
      <c r="DK221" s="72"/>
      <c r="DL221" s="72"/>
      <c r="DM221" s="72"/>
      <c r="DN221" s="72"/>
      <c r="DO221" s="72"/>
      <c r="DP221" s="72"/>
      <c r="DQ221" s="72"/>
      <c r="DR221" s="72"/>
      <c r="DS221" s="72"/>
      <c r="DT221" s="72"/>
      <c r="DU221" s="72"/>
      <c r="DV221" s="72"/>
      <c r="DW221" s="72"/>
      <c r="DX221" s="72"/>
      <c r="DY221" s="72"/>
      <c r="DZ221" s="72"/>
      <c r="EA221" s="72"/>
      <c r="EB221" s="72"/>
      <c r="EC221" s="72"/>
      <c r="ED221" s="72"/>
      <c r="EE221" s="72"/>
      <c r="EF221" s="72"/>
      <c r="EG221" s="72"/>
      <c r="EH221" s="72"/>
      <c r="EI221" s="72"/>
      <c r="EJ221" s="72"/>
      <c r="EK221" s="72"/>
      <c r="EL221" s="72"/>
      <c r="EM221" s="72"/>
      <c r="EN221" s="72"/>
      <c r="EO221" s="72"/>
      <c r="EP221" s="72"/>
      <c r="EQ221" s="72"/>
      <c r="ER221" s="72"/>
      <c r="ES221" s="72"/>
      <c r="ET221" s="72"/>
      <c r="EU221" s="72"/>
      <c r="EV221" s="72"/>
      <c r="EW221" s="72"/>
      <c r="EX221" s="72"/>
      <c r="EY221" s="72"/>
      <c r="EZ221" s="72"/>
      <c r="FA221" s="72"/>
      <c r="FB221" s="72"/>
      <c r="FC221" s="72"/>
      <c r="FD221" s="72"/>
      <c r="FE221" s="72"/>
      <c r="FF221" s="72"/>
      <c r="FG221" s="72"/>
      <c r="FH221" s="72"/>
      <c r="FI221" s="72"/>
      <c r="FJ221" s="72"/>
      <c r="FK221" s="72"/>
      <c r="FL221" s="72"/>
      <c r="FM221" s="72"/>
      <c r="FN221" s="72"/>
      <c r="FO221" s="72"/>
      <c r="FP221" s="72"/>
      <c r="FQ221" s="72"/>
      <c r="FR221" s="72"/>
      <c r="FS221" s="72"/>
      <c r="FT221" s="72"/>
      <c r="FU221" s="72"/>
      <c r="FV221" s="72"/>
      <c r="FW221" s="72"/>
      <c r="FX221" s="72"/>
      <c r="FY221" s="72"/>
      <c r="FZ221" s="72"/>
      <c r="GA221" s="72"/>
      <c r="GB221" s="72"/>
      <c r="GC221" s="72"/>
      <c r="GD221" s="72"/>
      <c r="GE221" s="72"/>
      <c r="GF221" s="72"/>
      <c r="GG221" s="72"/>
      <c r="GH221" s="72"/>
      <c r="GI221" s="72"/>
      <c r="GJ221" s="72"/>
      <c r="GK221" s="72"/>
      <c r="GL221" s="72"/>
      <c r="GM221" s="72"/>
      <c r="GN221" s="72"/>
      <c r="GO221" s="72"/>
      <c r="GP221" s="72"/>
      <c r="GQ221" s="72"/>
      <c r="GR221" s="72"/>
      <c r="GS221" s="72"/>
      <c r="GT221" s="72"/>
      <c r="GU221" s="72"/>
      <c r="GV221" s="72"/>
      <c r="GW221" s="72"/>
      <c r="GX221" s="72"/>
      <c r="GY221" s="72"/>
      <c r="GZ221" s="72"/>
      <c r="HA221" s="72"/>
      <c r="HB221" s="72"/>
      <c r="HC221" s="72"/>
      <c r="HD221" s="72"/>
      <c r="HE221" s="72"/>
      <c r="HF221" s="72"/>
      <c r="HG221" s="72"/>
      <c r="HH221" s="72"/>
      <c r="HI221" s="72"/>
      <c r="HJ221" s="72"/>
      <c r="HK221" s="72"/>
      <c r="HL221" s="72"/>
      <c r="HM221" s="72"/>
      <c r="HN221" s="72"/>
      <c r="HO221" s="72"/>
      <c r="HP221" s="72"/>
      <c r="HQ221" s="72"/>
      <c r="HR221" s="72"/>
      <c r="HS221" s="72"/>
      <c r="HT221" s="72"/>
      <c r="HU221" s="72"/>
      <c r="HV221" s="72"/>
      <c r="HW221" s="72"/>
      <c r="HX221" s="72"/>
      <c r="HY221" s="72"/>
      <c r="HZ221" s="72"/>
      <c r="IA221" s="72"/>
      <c r="IB221" s="72"/>
      <c r="IC221" s="72"/>
      <c r="ID221" s="72"/>
      <c r="IE221" s="72"/>
      <c r="IF221" s="72"/>
      <c r="IG221" s="72"/>
      <c r="IH221" s="72"/>
      <c r="II221" s="72"/>
      <c r="IJ221" s="72"/>
      <c r="IK221" s="72"/>
      <c r="IL221" s="72"/>
      <c r="IM221" s="72"/>
      <c r="IN221" s="72"/>
      <c r="IO221" s="72"/>
      <c r="IP221" s="72"/>
      <c r="IQ221" s="72"/>
      <c r="IR221" s="72"/>
      <c r="IS221" s="72"/>
      <c r="IT221" s="72"/>
      <c r="IU221" s="72"/>
      <c r="IV221" s="72"/>
      <c r="IW221" s="72"/>
      <c r="IX221" s="72"/>
      <c r="IY221" s="72"/>
      <c r="IZ221" s="72"/>
      <c r="JA221" s="72"/>
      <c r="JB221" s="72"/>
      <c r="JC221" s="72"/>
      <c r="JD221" s="72"/>
      <c r="JE221" s="72"/>
      <c r="JF221" s="72"/>
      <c r="JG221" s="72"/>
      <c r="JH221" s="72"/>
      <c r="JI221" s="72"/>
      <c r="JJ221" s="72"/>
      <c r="JK221" s="72"/>
      <c r="JL221" s="72"/>
      <c r="JM221" s="72"/>
      <c r="JN221" s="72"/>
      <c r="JO221" s="72"/>
      <c r="JP221" s="72"/>
      <c r="JQ221" s="72"/>
      <c r="JR221" s="72"/>
      <c r="JS221" s="72"/>
      <c r="JT221" s="72"/>
      <c r="JU221" s="72"/>
      <c r="JV221" s="72"/>
      <c r="JW221" s="72"/>
      <c r="JX221" s="72"/>
      <c r="JY221" s="72"/>
      <c r="JZ221" s="72"/>
      <c r="KA221" s="72"/>
      <c r="KB221" s="72"/>
      <c r="KC221" s="72"/>
      <c r="KD221" s="72"/>
      <c r="KE221" s="72"/>
      <c r="KF221" s="72"/>
      <c r="KG221" s="72"/>
      <c r="KH221" s="72"/>
      <c r="KI221" s="72"/>
      <c r="KJ221" s="72"/>
      <c r="KK221" s="72"/>
      <c r="KL221" s="72"/>
      <c r="KM221" s="72"/>
      <c r="KN221" s="72"/>
      <c r="KO221" s="72"/>
      <c r="KP221" s="72"/>
      <c r="KQ221" s="72"/>
      <c r="KR221" s="72"/>
      <c r="KS221" s="72"/>
      <c r="KT221" s="72"/>
      <c r="KU221" s="72"/>
      <c r="KV221" s="72"/>
      <c r="KW221" s="72"/>
      <c r="KX221" s="72"/>
      <c r="KY221" s="72"/>
      <c r="KZ221" s="72"/>
      <c r="LA221" s="72"/>
      <c r="LB221" s="72"/>
      <c r="LC221" s="72"/>
      <c r="LD221" s="72"/>
      <c r="LE221" s="72"/>
      <c r="LF221" s="72"/>
      <c r="LG221" s="72"/>
      <c r="LH221" s="72"/>
      <c r="LI221" s="72"/>
      <c r="LJ221" s="72"/>
      <c r="LK221" s="72"/>
      <c r="LL221" s="72"/>
      <c r="LM221" s="72"/>
      <c r="LN221" s="72"/>
      <c r="LO221" s="72"/>
      <c r="LP221" s="72"/>
      <c r="LQ221" s="72"/>
      <c r="LR221" s="72"/>
      <c r="LS221" s="72"/>
      <c r="LT221" s="72"/>
      <c r="LU221" s="72"/>
      <c r="LV221" s="72"/>
      <c r="LW221" s="72"/>
      <c r="LX221" s="72"/>
      <c r="LY221" s="72"/>
      <c r="LZ221" s="72"/>
      <c r="MA221" s="72"/>
      <c r="MB221" s="72"/>
      <c r="MC221" s="72"/>
      <c r="MD221" s="72"/>
      <c r="ME221" s="72"/>
      <c r="MF221" s="72"/>
      <c r="MG221" s="72"/>
      <c r="MH221" s="72"/>
      <c r="MI221" s="72"/>
      <c r="MJ221" s="72"/>
      <c r="MK221" s="72"/>
      <c r="ML221" s="72"/>
      <c r="MM221" s="72"/>
      <c r="MN221" s="72"/>
      <c r="MO221" s="72"/>
      <c r="MP221" s="72"/>
      <c r="MQ221" s="72"/>
      <c r="MR221" s="72"/>
      <c r="MS221" s="72"/>
      <c r="MT221" s="72"/>
      <c r="MU221" s="72"/>
      <c r="MV221" s="72"/>
      <c r="MW221" s="72"/>
      <c r="MX221" s="72"/>
      <c r="MY221" s="72"/>
      <c r="MZ221" s="72"/>
      <c r="NA221" s="72"/>
      <c r="NB221" s="72"/>
      <c r="NC221" s="72"/>
      <c r="ND221" s="72"/>
      <c r="NE221" s="72"/>
      <c r="NF221" s="72"/>
      <c r="NG221" s="72"/>
      <c r="NH221" s="72"/>
      <c r="NI221" s="72"/>
      <c r="NJ221" s="72"/>
      <c r="NK221" s="72"/>
      <c r="NL221" s="72"/>
      <c r="NM221" s="72"/>
      <c r="NN221" s="72"/>
      <c r="NO221" s="72"/>
      <c r="NP221" s="72"/>
      <c r="NQ221" s="72"/>
      <c r="NR221" s="72"/>
      <c r="NS221" s="72"/>
      <c r="NT221" s="72"/>
      <c r="NU221" s="72"/>
      <c r="NV221" s="72"/>
      <c r="NW221" s="72"/>
      <c r="NX221" s="72"/>
      <c r="NY221" s="72"/>
      <c r="NZ221" s="72"/>
      <c r="OA221" s="72"/>
      <c r="OB221" s="72"/>
      <c r="OC221" s="72"/>
      <c r="OD221" s="72"/>
      <c r="OE221" s="72"/>
      <c r="OF221" s="72"/>
      <c r="OG221" s="72"/>
      <c r="OH221" s="72"/>
      <c r="OI221" s="72"/>
      <c r="OJ221" s="72"/>
      <c r="OK221" s="72"/>
      <c r="OL221" s="72"/>
      <c r="OM221" s="72"/>
      <c r="ON221" s="72"/>
      <c r="OO221" s="72"/>
      <c r="OP221" s="72"/>
      <c r="OQ221" s="72"/>
      <c r="OR221" s="72"/>
      <c r="OS221" s="72"/>
      <c r="OT221" s="72"/>
      <c r="OU221" s="72"/>
      <c r="OV221" s="72"/>
      <c r="OW221" s="72"/>
      <c r="OX221" s="72"/>
      <c r="OY221" s="72"/>
      <c r="OZ221" s="72"/>
      <c r="PA221" s="72"/>
      <c r="PB221" s="72"/>
      <c r="PC221" s="72"/>
      <c r="PD221" s="72"/>
      <c r="PE221" s="72"/>
      <c r="PF221" s="72"/>
      <c r="PG221" s="72"/>
      <c r="PH221" s="72"/>
      <c r="PI221" s="72"/>
      <c r="PJ221" s="72"/>
      <c r="PK221" s="72"/>
      <c r="PL221" s="72"/>
      <c r="PM221" s="72"/>
      <c r="PN221" s="72"/>
      <c r="PO221" s="72"/>
      <c r="PP221" s="72"/>
      <c r="PQ221" s="72"/>
      <c r="PR221" s="72"/>
      <c r="PS221" s="72"/>
      <c r="PT221" s="72"/>
      <c r="PU221" s="72"/>
      <c r="PV221" s="72"/>
      <c r="PW221" s="72"/>
      <c r="PX221" s="72"/>
      <c r="PY221" s="72"/>
      <c r="PZ221" s="72"/>
      <c r="QA221" s="72"/>
      <c r="QB221" s="72"/>
      <c r="QC221" s="72"/>
      <c r="QD221" s="72"/>
      <c r="QE221" s="72"/>
      <c r="QF221" s="72"/>
      <c r="QG221" s="72"/>
      <c r="QH221" s="72"/>
      <c r="QI221" s="72"/>
      <c r="QJ221" s="72"/>
      <c r="QK221" s="72"/>
      <c r="QL221" s="72"/>
      <c r="QM221" s="72"/>
      <c r="QN221" s="72"/>
      <c r="QO221" s="72"/>
      <c r="QP221" s="72"/>
      <c r="QQ221" s="72"/>
      <c r="QR221" s="72"/>
      <c r="QS221" s="72"/>
      <c r="QT221" s="72"/>
      <c r="QU221" s="72"/>
      <c r="QV221" s="72"/>
      <c r="QW221" s="72"/>
      <c r="QX221" s="72"/>
      <c r="QY221" s="72"/>
      <c r="QZ221" s="72"/>
      <c r="RA221" s="72"/>
      <c r="RB221" s="72"/>
      <c r="RC221" s="72"/>
      <c r="RD221" s="72"/>
      <c r="RE221" s="72"/>
      <c r="RF221" s="72"/>
      <c r="RG221" s="72"/>
      <c r="RH221" s="72"/>
      <c r="RI221" s="72"/>
      <c r="RJ221" s="72"/>
      <c r="RK221" s="72"/>
      <c r="RL221" s="72"/>
      <c r="RM221" s="72"/>
      <c r="RN221" s="72"/>
      <c r="RO221" s="72"/>
      <c r="RP221" s="72"/>
      <c r="RQ221" s="72"/>
      <c r="RR221" s="72"/>
      <c r="RS221" s="72"/>
      <c r="RT221" s="72"/>
      <c r="RU221" s="72"/>
      <c r="RV221" s="72"/>
      <c r="RW221" s="72"/>
      <c r="RX221" s="72"/>
      <c r="RY221" s="72"/>
      <c r="RZ221" s="72"/>
      <c r="SA221" s="72"/>
      <c r="SB221" s="72"/>
      <c r="SC221" s="72"/>
      <c r="SD221" s="72"/>
      <c r="SE221" s="72"/>
      <c r="SF221" s="72"/>
      <c r="SG221" s="72"/>
      <c r="SH221" s="72"/>
      <c r="SI221" s="72"/>
      <c r="SJ221" s="72"/>
      <c r="SK221" s="72"/>
      <c r="SL221" s="72"/>
      <c r="SM221" s="72"/>
      <c r="SN221" s="72"/>
      <c r="SO221" s="72"/>
      <c r="SP221" s="72"/>
      <c r="SQ221" s="72"/>
      <c r="SR221" s="72"/>
      <c r="SS221" s="72"/>
      <c r="ST221" s="72"/>
      <c r="SU221" s="72"/>
      <c r="SV221" s="72"/>
      <c r="SW221" s="72"/>
      <c r="SX221" s="72"/>
      <c r="SY221" s="72"/>
      <c r="SZ221" s="72"/>
      <c r="TA221" s="72"/>
      <c r="TB221" s="72"/>
      <c r="TC221" s="72"/>
      <c r="TD221" s="72"/>
      <c r="TE221" s="72"/>
      <c r="TF221" s="72"/>
      <c r="TG221" s="72"/>
      <c r="TH221" s="72"/>
      <c r="TI221" s="72"/>
      <c r="TJ221" s="72"/>
      <c r="TK221" s="72"/>
      <c r="TL221" s="72"/>
      <c r="TM221" s="72"/>
      <c r="TN221" s="72"/>
      <c r="TO221" s="72"/>
      <c r="TP221" s="72"/>
      <c r="TQ221" s="72"/>
      <c r="TR221" s="72"/>
      <c r="TS221" s="72"/>
      <c r="TT221" s="72"/>
      <c r="TU221" s="72"/>
      <c r="TV221" s="72"/>
      <c r="TW221" s="72"/>
      <c r="TX221" s="72"/>
      <c r="TY221" s="72"/>
      <c r="TZ221" s="72"/>
      <c r="UA221" s="72"/>
      <c r="UB221" s="72"/>
      <c r="UC221" s="72"/>
      <c r="UD221" s="72"/>
      <c r="UE221" s="72"/>
      <c r="UF221" s="72"/>
      <c r="UG221" s="72"/>
      <c r="UH221" s="72"/>
      <c r="UI221" s="72"/>
      <c r="UJ221" s="72"/>
      <c r="UK221" s="72"/>
      <c r="UL221" s="72"/>
      <c r="UM221" s="72"/>
      <c r="UN221" s="72"/>
      <c r="UO221" s="72"/>
      <c r="UP221" s="72"/>
      <c r="UQ221" s="72"/>
      <c r="UR221" s="72"/>
      <c r="US221" s="72"/>
      <c r="UT221" s="72"/>
      <c r="UU221" s="72"/>
      <c r="UV221" s="72"/>
      <c r="UW221" s="72"/>
      <c r="UX221" s="72"/>
      <c r="UY221" s="72"/>
      <c r="UZ221" s="72"/>
      <c r="VA221" s="72"/>
      <c r="VB221" s="72"/>
      <c r="VC221" s="72"/>
      <c r="VD221" s="72"/>
      <c r="VE221" s="72"/>
      <c r="VF221" s="72"/>
      <c r="VG221" s="72"/>
      <c r="VH221" s="72"/>
      <c r="VI221" s="72"/>
      <c r="VJ221" s="72"/>
      <c r="VK221" s="72"/>
      <c r="VL221" s="72"/>
      <c r="VM221" s="72"/>
      <c r="VN221" s="72"/>
      <c r="VO221" s="72"/>
      <c r="VP221" s="72"/>
      <c r="VQ221" s="72"/>
      <c r="VR221" s="72"/>
      <c r="VS221" s="72"/>
      <c r="VT221" s="72"/>
      <c r="VU221" s="72"/>
      <c r="VV221" s="72"/>
      <c r="VW221" s="72"/>
      <c r="VX221" s="72"/>
      <c r="VY221" s="72"/>
      <c r="VZ221" s="72"/>
      <c r="WA221" s="72"/>
      <c r="WB221" s="72"/>
      <c r="WC221" s="72"/>
      <c r="WD221" s="72"/>
      <c r="WE221" s="72"/>
      <c r="WF221" s="72"/>
      <c r="WG221" s="72"/>
      <c r="WH221" s="72"/>
      <c r="WI221" s="72"/>
      <c r="WJ221" s="72"/>
      <c r="WK221" s="72"/>
      <c r="WL221" s="72"/>
      <c r="WM221" s="72"/>
      <c r="WN221" s="72"/>
      <c r="WO221" s="72"/>
      <c r="WP221" s="72"/>
      <c r="WQ221" s="72"/>
      <c r="WR221" s="72"/>
      <c r="WS221" s="72"/>
      <c r="WT221" s="72"/>
      <c r="WU221" s="72"/>
      <c r="WV221" s="72"/>
      <c r="WW221" s="72"/>
      <c r="WX221" s="72"/>
      <c r="WY221" s="72"/>
      <c r="WZ221" s="72"/>
      <c r="XA221" s="72"/>
      <c r="XB221" s="72"/>
      <c r="XC221" s="72"/>
      <c r="XD221" s="72"/>
      <c r="XE221" s="72"/>
      <c r="XF221" s="72"/>
      <c r="XG221" s="72"/>
      <c r="XH221" s="72"/>
      <c r="XI221" s="72"/>
      <c r="XJ221" s="72"/>
      <c r="XK221" s="72"/>
      <c r="XL221" s="72"/>
      <c r="XM221" s="72"/>
      <c r="XN221" s="72"/>
      <c r="XO221" s="72"/>
      <c r="XP221" s="72"/>
      <c r="XQ221" s="72"/>
      <c r="XR221" s="72"/>
      <c r="XS221" s="72"/>
      <c r="XT221" s="72"/>
      <c r="XU221" s="72"/>
      <c r="XV221" s="72"/>
      <c r="XW221" s="72"/>
      <c r="XX221" s="72"/>
      <c r="XY221" s="72"/>
      <c r="XZ221" s="72"/>
      <c r="YA221" s="72"/>
      <c r="YB221" s="72"/>
      <c r="YC221" s="72"/>
      <c r="YD221" s="72"/>
      <c r="YE221" s="72"/>
      <c r="YF221" s="72"/>
      <c r="YG221" s="72"/>
      <c r="YH221" s="72"/>
      <c r="YI221" s="72"/>
      <c r="YJ221" s="72"/>
      <c r="YK221" s="72"/>
      <c r="YL221" s="72"/>
      <c r="YM221" s="72"/>
      <c r="YN221" s="72"/>
      <c r="YO221" s="72"/>
      <c r="YP221" s="72"/>
      <c r="YQ221" s="72"/>
      <c r="YR221" s="72"/>
      <c r="YS221" s="72"/>
      <c r="YT221" s="72"/>
      <c r="YU221" s="72"/>
      <c r="YV221" s="72"/>
      <c r="YW221" s="72"/>
      <c r="YX221" s="72"/>
      <c r="YY221" s="72"/>
      <c r="YZ221" s="72"/>
      <c r="ZA221" s="72"/>
      <c r="ZB221" s="72"/>
      <c r="ZC221" s="72"/>
      <c r="ZD221" s="72"/>
      <c r="ZE221" s="72"/>
      <c r="ZF221" s="72"/>
      <c r="ZG221" s="72"/>
      <c r="ZH221" s="72"/>
      <c r="ZI221" s="72"/>
      <c r="ZJ221" s="72"/>
      <c r="ZK221" s="72"/>
      <c r="ZL221" s="72"/>
      <c r="ZM221" s="72"/>
      <c r="ZN221" s="72"/>
      <c r="ZO221" s="72"/>
      <c r="ZP221" s="72"/>
      <c r="ZQ221" s="72"/>
      <c r="ZR221" s="72"/>
      <c r="ZS221" s="72"/>
    </row>
    <row r="222" spans="56:695" ht="15" customHeight="1">
      <c r="BD222" s="72"/>
      <c r="BE222" s="72"/>
      <c r="BF222" s="72"/>
      <c r="BG222" s="72"/>
      <c r="BH222" s="72"/>
      <c r="BI222" s="72"/>
      <c r="BJ222" s="72"/>
      <c r="BK222" s="72"/>
      <c r="BL222" s="72"/>
      <c r="BM222" s="72"/>
      <c r="BN222" s="72"/>
      <c r="BO222" s="72"/>
      <c r="BP222" s="72"/>
      <c r="BQ222" s="72"/>
      <c r="BR222" s="72"/>
      <c r="BS222" s="72"/>
      <c r="BT222" s="72"/>
      <c r="BU222" s="72"/>
      <c r="BV222" s="72"/>
      <c r="BW222" s="72"/>
      <c r="BX222" s="72"/>
      <c r="BY222" s="72"/>
      <c r="BZ222" s="72"/>
      <c r="CA222" s="72"/>
      <c r="CB222" s="72"/>
      <c r="CC222" s="72"/>
      <c r="CD222" s="72"/>
      <c r="CE222" s="72"/>
      <c r="CF222" s="72"/>
      <c r="CG222" s="72"/>
      <c r="CH222" s="72"/>
      <c r="CI222" s="72"/>
      <c r="CJ222" s="72"/>
      <c r="CK222" s="72"/>
      <c r="CL222" s="72"/>
      <c r="CM222" s="72"/>
      <c r="CN222" s="72"/>
      <c r="CO222" s="72"/>
      <c r="CP222" s="72"/>
      <c r="CQ222" s="72"/>
      <c r="CR222" s="72"/>
      <c r="CS222" s="72"/>
      <c r="CT222" s="72"/>
      <c r="CU222" s="72"/>
      <c r="CV222" s="72"/>
      <c r="CW222" s="72"/>
      <c r="CX222" s="72"/>
      <c r="CY222" s="72"/>
      <c r="CZ222" s="72"/>
      <c r="DA222" s="72"/>
      <c r="DB222" s="72"/>
      <c r="DC222" s="72"/>
      <c r="DD222" s="72"/>
      <c r="DE222" s="72"/>
      <c r="DF222" s="72"/>
      <c r="DG222" s="72"/>
      <c r="DH222" s="72"/>
      <c r="DI222" s="72"/>
      <c r="DJ222" s="72"/>
      <c r="DK222" s="72"/>
      <c r="DL222" s="72"/>
      <c r="DM222" s="72"/>
      <c r="DN222" s="72"/>
      <c r="DO222" s="72"/>
      <c r="DP222" s="72"/>
      <c r="DQ222" s="72"/>
      <c r="DR222" s="72"/>
      <c r="DS222" s="72"/>
      <c r="DT222" s="72"/>
      <c r="DU222" s="72"/>
      <c r="DV222" s="72"/>
      <c r="DW222" s="72"/>
      <c r="DX222" s="72"/>
      <c r="DY222" s="72"/>
      <c r="DZ222" s="72"/>
      <c r="EA222" s="72"/>
      <c r="EB222" s="72"/>
      <c r="EC222" s="72"/>
      <c r="ED222" s="72"/>
      <c r="EE222" s="72"/>
      <c r="EF222" s="72"/>
      <c r="EG222" s="72"/>
      <c r="EH222" s="72"/>
      <c r="EI222" s="72"/>
      <c r="EJ222" s="72"/>
      <c r="EK222" s="72"/>
      <c r="EL222" s="72"/>
      <c r="EM222" s="72"/>
      <c r="EN222" s="72"/>
      <c r="EO222" s="72"/>
      <c r="EP222" s="72"/>
      <c r="EQ222" s="72"/>
      <c r="ER222" s="72"/>
      <c r="ES222" s="72"/>
      <c r="ET222" s="72"/>
      <c r="EU222" s="72"/>
      <c r="EV222" s="72"/>
      <c r="EW222" s="72"/>
      <c r="EX222" s="72"/>
      <c r="EY222" s="72"/>
      <c r="EZ222" s="72"/>
      <c r="FA222" s="72"/>
      <c r="FB222" s="72"/>
      <c r="FC222" s="72"/>
      <c r="FD222" s="72"/>
      <c r="FE222" s="72"/>
      <c r="FF222" s="72"/>
      <c r="FG222" s="72"/>
      <c r="FH222" s="72"/>
      <c r="FI222" s="72"/>
      <c r="FJ222" s="72"/>
      <c r="FK222" s="72"/>
      <c r="FL222" s="72"/>
      <c r="FM222" s="72"/>
      <c r="FN222" s="72"/>
      <c r="FO222" s="72"/>
      <c r="FP222" s="72"/>
      <c r="FQ222" s="72"/>
      <c r="FR222" s="72"/>
      <c r="FS222" s="72"/>
      <c r="FT222" s="72"/>
      <c r="FU222" s="72"/>
      <c r="FV222" s="72"/>
      <c r="FW222" s="72"/>
      <c r="FX222" s="72"/>
      <c r="FY222" s="72"/>
      <c r="FZ222" s="72"/>
      <c r="GA222" s="72"/>
      <c r="GB222" s="72"/>
      <c r="GC222" s="72"/>
      <c r="GD222" s="72"/>
      <c r="GE222" s="72"/>
      <c r="GF222" s="72"/>
      <c r="GG222" s="72"/>
      <c r="GH222" s="72"/>
      <c r="GI222" s="72"/>
      <c r="GJ222" s="72"/>
      <c r="GK222" s="72"/>
      <c r="GL222" s="72"/>
      <c r="GM222" s="72"/>
      <c r="GN222" s="72"/>
      <c r="GO222" s="72"/>
      <c r="GP222" s="72"/>
      <c r="GQ222" s="72"/>
      <c r="GR222" s="72"/>
      <c r="GS222" s="72"/>
      <c r="GT222" s="72"/>
      <c r="GU222" s="72"/>
      <c r="GV222" s="72"/>
      <c r="GW222" s="72"/>
      <c r="GX222" s="72"/>
      <c r="GY222" s="72"/>
      <c r="GZ222" s="72"/>
      <c r="HA222" s="72"/>
      <c r="HB222" s="72"/>
      <c r="HC222" s="72"/>
      <c r="HD222" s="72"/>
      <c r="HE222" s="72"/>
      <c r="HF222" s="72"/>
      <c r="HG222" s="72"/>
      <c r="HH222" s="72"/>
      <c r="HI222" s="72"/>
      <c r="HJ222" s="72"/>
      <c r="HK222" s="72"/>
      <c r="HL222" s="72"/>
      <c r="HM222" s="72"/>
      <c r="HN222" s="72"/>
      <c r="HO222" s="72"/>
      <c r="HP222" s="72"/>
      <c r="HQ222" s="72"/>
      <c r="HR222" s="72"/>
      <c r="HS222" s="72"/>
      <c r="HT222" s="72"/>
      <c r="HU222" s="72"/>
      <c r="HV222" s="72"/>
      <c r="HW222" s="72"/>
      <c r="HX222" s="72"/>
      <c r="HY222" s="72"/>
      <c r="HZ222" s="72"/>
      <c r="IA222" s="72"/>
      <c r="IB222" s="72"/>
      <c r="IC222" s="72"/>
      <c r="ID222" s="72"/>
      <c r="IE222" s="72"/>
      <c r="IF222" s="72"/>
      <c r="IG222" s="72"/>
      <c r="IH222" s="72"/>
      <c r="II222" s="72"/>
      <c r="IJ222" s="72"/>
      <c r="IK222" s="72"/>
      <c r="IL222" s="72"/>
      <c r="IM222" s="72"/>
      <c r="IN222" s="72"/>
      <c r="IO222" s="72"/>
      <c r="IP222" s="72"/>
      <c r="IQ222" s="72"/>
      <c r="IR222" s="72"/>
      <c r="IS222" s="72"/>
      <c r="IT222" s="72"/>
      <c r="IU222" s="72"/>
      <c r="IV222" s="72"/>
      <c r="IW222" s="72"/>
      <c r="IX222" s="72"/>
      <c r="IY222" s="72"/>
      <c r="IZ222" s="72"/>
      <c r="JA222" s="72"/>
      <c r="JB222" s="72"/>
      <c r="JC222" s="72"/>
      <c r="JD222" s="72"/>
      <c r="JE222" s="72"/>
      <c r="JF222" s="72"/>
      <c r="JG222" s="72"/>
      <c r="JH222" s="72"/>
      <c r="JI222" s="72"/>
      <c r="JJ222" s="72"/>
      <c r="JK222" s="72"/>
      <c r="JL222" s="72"/>
      <c r="JM222" s="72"/>
      <c r="JN222" s="72"/>
      <c r="JO222" s="72"/>
      <c r="JP222" s="72"/>
      <c r="JQ222" s="72"/>
      <c r="JR222" s="72"/>
      <c r="JS222" s="72"/>
      <c r="JT222" s="72"/>
      <c r="JU222" s="72"/>
      <c r="JV222" s="72"/>
      <c r="JW222" s="72"/>
      <c r="JX222" s="72"/>
      <c r="JY222" s="72"/>
      <c r="JZ222" s="72"/>
      <c r="KA222" s="72"/>
      <c r="KB222" s="72"/>
      <c r="KC222" s="72"/>
      <c r="KD222" s="72"/>
      <c r="KE222" s="72"/>
      <c r="KF222" s="72"/>
      <c r="KG222" s="72"/>
      <c r="KH222" s="72"/>
      <c r="KI222" s="72"/>
      <c r="KJ222" s="72"/>
      <c r="KK222" s="72"/>
      <c r="KL222" s="72"/>
      <c r="KM222" s="72"/>
      <c r="KN222" s="72"/>
      <c r="KO222" s="72"/>
      <c r="KP222" s="72"/>
      <c r="KQ222" s="72"/>
      <c r="KR222" s="72"/>
      <c r="KS222" s="72"/>
      <c r="KT222" s="72"/>
      <c r="KU222" s="72"/>
      <c r="KV222" s="72"/>
      <c r="KW222" s="72"/>
      <c r="KX222" s="72"/>
      <c r="KY222" s="72"/>
      <c r="KZ222" s="72"/>
      <c r="LA222" s="72"/>
      <c r="LB222" s="72"/>
      <c r="LC222" s="72"/>
      <c r="LD222" s="72"/>
      <c r="LE222" s="72"/>
      <c r="LF222" s="72"/>
      <c r="LG222" s="72"/>
      <c r="LH222" s="72"/>
      <c r="LI222" s="72"/>
      <c r="LJ222" s="72"/>
      <c r="LK222" s="72"/>
      <c r="LL222" s="72"/>
      <c r="LM222" s="72"/>
      <c r="LN222" s="72"/>
      <c r="LO222" s="72"/>
      <c r="LP222" s="72"/>
      <c r="LQ222" s="72"/>
      <c r="LR222" s="72"/>
      <c r="LS222" s="72"/>
      <c r="LT222" s="72"/>
      <c r="LU222" s="72"/>
      <c r="LV222" s="72"/>
      <c r="LW222" s="72"/>
      <c r="LX222" s="72"/>
      <c r="LY222" s="72"/>
      <c r="LZ222" s="72"/>
      <c r="MA222" s="72"/>
      <c r="MB222" s="72"/>
      <c r="MC222" s="72"/>
      <c r="MD222" s="72"/>
      <c r="ME222" s="72"/>
      <c r="MF222" s="72"/>
      <c r="MG222" s="72"/>
      <c r="MH222" s="72"/>
      <c r="MI222" s="72"/>
      <c r="MJ222" s="72"/>
      <c r="MK222" s="72"/>
      <c r="ML222" s="72"/>
      <c r="MM222" s="72"/>
      <c r="MN222" s="72"/>
      <c r="MO222" s="72"/>
      <c r="MP222" s="72"/>
      <c r="MQ222" s="72"/>
      <c r="MR222" s="72"/>
      <c r="MS222" s="72"/>
      <c r="MT222" s="72"/>
      <c r="MU222" s="72"/>
      <c r="MV222" s="72"/>
      <c r="MW222" s="72"/>
      <c r="MX222" s="72"/>
      <c r="MY222" s="72"/>
      <c r="MZ222" s="72"/>
      <c r="NA222" s="72"/>
      <c r="NB222" s="72"/>
      <c r="NC222" s="72"/>
      <c r="ND222" s="72"/>
      <c r="NE222" s="72"/>
      <c r="NF222" s="72"/>
      <c r="NG222" s="72"/>
      <c r="NH222" s="72"/>
      <c r="NI222" s="72"/>
      <c r="NJ222" s="72"/>
      <c r="NK222" s="72"/>
      <c r="NL222" s="72"/>
      <c r="NM222" s="72"/>
      <c r="NN222" s="72"/>
      <c r="NO222" s="72"/>
      <c r="NP222" s="72"/>
      <c r="NQ222" s="72"/>
      <c r="NR222" s="72"/>
      <c r="NS222" s="72"/>
      <c r="NT222" s="72"/>
      <c r="NU222" s="72"/>
      <c r="NV222" s="72"/>
      <c r="NW222" s="72"/>
      <c r="NX222" s="72"/>
      <c r="NY222" s="72"/>
      <c r="NZ222" s="72"/>
      <c r="OA222" s="72"/>
      <c r="OB222" s="72"/>
      <c r="OC222" s="72"/>
      <c r="OD222" s="72"/>
      <c r="OE222" s="72"/>
      <c r="OF222" s="72"/>
      <c r="OG222" s="72"/>
      <c r="OH222" s="72"/>
      <c r="OI222" s="72"/>
      <c r="OJ222" s="72"/>
      <c r="OK222" s="72"/>
      <c r="OL222" s="72"/>
      <c r="OM222" s="72"/>
      <c r="ON222" s="72"/>
      <c r="OO222" s="72"/>
      <c r="OP222" s="72"/>
      <c r="OQ222" s="72"/>
      <c r="OR222" s="72"/>
      <c r="OS222" s="72"/>
      <c r="OT222" s="72"/>
      <c r="OU222" s="72"/>
      <c r="OV222" s="72"/>
      <c r="OW222" s="72"/>
      <c r="OX222" s="72"/>
      <c r="OY222" s="72"/>
      <c r="OZ222" s="72"/>
      <c r="PA222" s="72"/>
      <c r="PB222" s="72"/>
      <c r="PC222" s="72"/>
      <c r="PD222" s="72"/>
      <c r="PE222" s="72"/>
      <c r="PF222" s="72"/>
      <c r="PG222" s="72"/>
      <c r="PH222" s="72"/>
      <c r="PI222" s="72"/>
      <c r="PJ222" s="72"/>
      <c r="PK222" s="72"/>
      <c r="PL222" s="72"/>
      <c r="PM222" s="72"/>
      <c r="PN222" s="72"/>
      <c r="PO222" s="72"/>
      <c r="PP222" s="72"/>
      <c r="PQ222" s="72"/>
      <c r="PR222" s="72"/>
      <c r="PS222" s="72"/>
      <c r="PT222" s="72"/>
      <c r="PU222" s="72"/>
      <c r="PV222" s="72"/>
      <c r="PW222" s="72"/>
      <c r="PX222" s="72"/>
      <c r="PY222" s="72"/>
      <c r="PZ222" s="72"/>
      <c r="QA222" s="72"/>
      <c r="QB222" s="72"/>
      <c r="QC222" s="72"/>
      <c r="QD222" s="72"/>
      <c r="QE222" s="72"/>
      <c r="QF222" s="72"/>
      <c r="QG222" s="72"/>
      <c r="QH222" s="72"/>
      <c r="QI222" s="72"/>
      <c r="QJ222" s="72"/>
      <c r="QK222" s="72"/>
      <c r="QL222" s="72"/>
      <c r="QM222" s="72"/>
      <c r="QN222" s="72"/>
      <c r="QO222" s="72"/>
      <c r="QP222" s="72"/>
      <c r="QQ222" s="72"/>
      <c r="QR222" s="72"/>
      <c r="QS222" s="72"/>
      <c r="QT222" s="72"/>
      <c r="QU222" s="72"/>
      <c r="QV222" s="72"/>
      <c r="QW222" s="72"/>
      <c r="QX222" s="72"/>
      <c r="QY222" s="72"/>
      <c r="QZ222" s="72"/>
      <c r="RA222" s="72"/>
      <c r="RB222" s="72"/>
      <c r="RC222" s="72"/>
      <c r="RD222" s="72"/>
      <c r="RE222" s="72"/>
      <c r="RF222" s="72"/>
      <c r="RG222" s="72"/>
      <c r="RH222" s="72"/>
      <c r="RI222" s="72"/>
      <c r="RJ222" s="72"/>
      <c r="RK222" s="72"/>
      <c r="RL222" s="72"/>
      <c r="RM222" s="72"/>
      <c r="RN222" s="72"/>
      <c r="RO222" s="72"/>
      <c r="RP222" s="72"/>
      <c r="RQ222" s="72"/>
      <c r="RR222" s="72"/>
      <c r="RS222" s="72"/>
      <c r="RT222" s="72"/>
      <c r="RU222" s="72"/>
      <c r="RV222" s="72"/>
      <c r="RW222" s="72"/>
      <c r="RX222" s="72"/>
      <c r="RY222" s="72"/>
      <c r="RZ222" s="72"/>
      <c r="SA222" s="72"/>
      <c r="SB222" s="72"/>
      <c r="SC222" s="72"/>
      <c r="SD222" s="72"/>
      <c r="SE222" s="72"/>
      <c r="SF222" s="72"/>
      <c r="SG222" s="72"/>
      <c r="SH222" s="72"/>
      <c r="SI222" s="72"/>
      <c r="SJ222" s="72"/>
      <c r="SK222" s="72"/>
      <c r="SL222" s="72"/>
      <c r="SM222" s="72"/>
      <c r="SN222" s="72"/>
      <c r="SO222" s="72"/>
      <c r="SP222" s="72"/>
      <c r="SQ222" s="72"/>
      <c r="SR222" s="72"/>
      <c r="SS222" s="72"/>
      <c r="ST222" s="72"/>
      <c r="SU222" s="72"/>
      <c r="SV222" s="72"/>
      <c r="SW222" s="72"/>
      <c r="SX222" s="72"/>
      <c r="SY222" s="72"/>
      <c r="SZ222" s="72"/>
      <c r="TA222" s="72"/>
      <c r="TB222" s="72"/>
      <c r="TC222" s="72"/>
      <c r="TD222" s="72"/>
      <c r="TE222" s="72"/>
      <c r="TF222" s="72"/>
      <c r="TG222" s="72"/>
      <c r="TH222" s="72"/>
      <c r="TI222" s="72"/>
      <c r="TJ222" s="72"/>
      <c r="TK222" s="72"/>
      <c r="TL222" s="72"/>
      <c r="TM222" s="72"/>
      <c r="TN222" s="72"/>
      <c r="TO222" s="72"/>
      <c r="TP222" s="72"/>
      <c r="TQ222" s="72"/>
      <c r="TR222" s="72"/>
      <c r="TS222" s="72"/>
      <c r="TT222" s="72"/>
      <c r="TU222" s="72"/>
      <c r="TV222" s="72"/>
      <c r="TW222" s="72"/>
      <c r="TX222" s="72"/>
      <c r="TY222" s="72"/>
      <c r="TZ222" s="72"/>
      <c r="UA222" s="72"/>
      <c r="UB222" s="72"/>
      <c r="UC222" s="72"/>
      <c r="UD222" s="72"/>
      <c r="UE222" s="72"/>
      <c r="UF222" s="72"/>
      <c r="UG222" s="72"/>
      <c r="UH222" s="72"/>
      <c r="UI222" s="72"/>
      <c r="UJ222" s="72"/>
      <c r="UK222" s="72"/>
      <c r="UL222" s="72"/>
      <c r="UM222" s="72"/>
      <c r="UN222" s="72"/>
      <c r="UO222" s="72"/>
      <c r="UP222" s="72"/>
      <c r="UQ222" s="72"/>
      <c r="UR222" s="72"/>
      <c r="US222" s="72"/>
      <c r="UT222" s="72"/>
      <c r="UU222" s="72"/>
      <c r="UV222" s="72"/>
      <c r="UW222" s="72"/>
      <c r="UX222" s="72"/>
      <c r="UY222" s="72"/>
      <c r="UZ222" s="72"/>
      <c r="VA222" s="72"/>
      <c r="VB222" s="72"/>
      <c r="VC222" s="72"/>
      <c r="VD222" s="72"/>
      <c r="VE222" s="72"/>
      <c r="VF222" s="72"/>
      <c r="VG222" s="72"/>
      <c r="VH222" s="72"/>
      <c r="VI222" s="72"/>
      <c r="VJ222" s="72"/>
      <c r="VK222" s="72"/>
      <c r="VL222" s="72"/>
      <c r="VM222" s="72"/>
      <c r="VN222" s="72"/>
      <c r="VO222" s="72"/>
      <c r="VP222" s="72"/>
      <c r="VQ222" s="72"/>
      <c r="VR222" s="72"/>
      <c r="VS222" s="72"/>
      <c r="VT222" s="72"/>
      <c r="VU222" s="72"/>
      <c r="VV222" s="72"/>
      <c r="VW222" s="72"/>
      <c r="VX222" s="72"/>
      <c r="VY222" s="72"/>
      <c r="VZ222" s="72"/>
      <c r="WA222" s="72"/>
      <c r="WB222" s="72"/>
      <c r="WC222" s="72"/>
      <c r="WD222" s="72"/>
      <c r="WE222" s="72"/>
      <c r="WF222" s="72"/>
      <c r="WG222" s="72"/>
      <c r="WH222" s="72"/>
      <c r="WI222" s="72"/>
      <c r="WJ222" s="72"/>
      <c r="WK222" s="72"/>
      <c r="WL222" s="72"/>
      <c r="WM222" s="72"/>
      <c r="WN222" s="72"/>
      <c r="WO222" s="72"/>
      <c r="WP222" s="72"/>
      <c r="WQ222" s="72"/>
      <c r="WR222" s="72"/>
      <c r="WS222" s="72"/>
      <c r="WT222" s="72"/>
      <c r="WU222" s="72"/>
      <c r="WV222" s="72"/>
      <c r="WW222" s="72"/>
      <c r="WX222" s="72"/>
      <c r="WY222" s="72"/>
      <c r="WZ222" s="72"/>
      <c r="XA222" s="72"/>
      <c r="XB222" s="72"/>
      <c r="XC222" s="72"/>
      <c r="XD222" s="72"/>
      <c r="XE222" s="72"/>
      <c r="XF222" s="72"/>
      <c r="XG222" s="72"/>
      <c r="XH222" s="72"/>
      <c r="XI222" s="72"/>
      <c r="XJ222" s="72"/>
      <c r="XK222" s="72"/>
      <c r="XL222" s="72"/>
      <c r="XM222" s="72"/>
      <c r="XN222" s="72"/>
      <c r="XO222" s="72"/>
      <c r="XP222" s="72"/>
      <c r="XQ222" s="72"/>
      <c r="XR222" s="72"/>
      <c r="XS222" s="72"/>
      <c r="XT222" s="72"/>
      <c r="XU222" s="72"/>
      <c r="XV222" s="72"/>
      <c r="XW222" s="72"/>
      <c r="XX222" s="72"/>
      <c r="XY222" s="72"/>
      <c r="XZ222" s="72"/>
      <c r="YA222" s="72"/>
      <c r="YB222" s="72"/>
      <c r="YC222" s="72"/>
      <c r="YD222" s="72"/>
      <c r="YE222" s="72"/>
      <c r="YF222" s="72"/>
      <c r="YG222" s="72"/>
      <c r="YH222" s="72"/>
      <c r="YI222" s="72"/>
      <c r="YJ222" s="72"/>
      <c r="YK222" s="72"/>
      <c r="YL222" s="72"/>
      <c r="YM222" s="72"/>
      <c r="YN222" s="72"/>
      <c r="YO222" s="72"/>
      <c r="YP222" s="72"/>
      <c r="YQ222" s="72"/>
      <c r="YR222" s="72"/>
      <c r="YS222" s="72"/>
      <c r="YT222" s="72"/>
      <c r="YU222" s="72"/>
      <c r="YV222" s="72"/>
      <c r="YW222" s="72"/>
      <c r="YX222" s="72"/>
      <c r="YY222" s="72"/>
      <c r="YZ222" s="72"/>
      <c r="ZA222" s="72"/>
      <c r="ZB222" s="72"/>
      <c r="ZC222" s="72"/>
      <c r="ZD222" s="72"/>
      <c r="ZE222" s="72"/>
      <c r="ZF222" s="72"/>
      <c r="ZG222" s="72"/>
      <c r="ZH222" s="72"/>
      <c r="ZI222" s="72"/>
      <c r="ZJ222" s="72"/>
      <c r="ZK222" s="72"/>
      <c r="ZL222" s="72"/>
      <c r="ZM222" s="72"/>
      <c r="ZN222" s="72"/>
      <c r="ZO222" s="72"/>
      <c r="ZP222" s="72"/>
      <c r="ZQ222" s="72"/>
      <c r="ZR222" s="72"/>
      <c r="ZS222" s="72"/>
    </row>
    <row r="223" spans="56:695" ht="15" customHeight="1">
      <c r="BD223" s="72"/>
      <c r="BE223" s="72"/>
      <c r="BF223" s="72"/>
      <c r="BG223" s="72"/>
      <c r="BH223" s="72"/>
      <c r="BI223" s="72"/>
      <c r="BJ223" s="72"/>
      <c r="BK223" s="72"/>
      <c r="BL223" s="72"/>
      <c r="BM223" s="72"/>
      <c r="BN223" s="72"/>
      <c r="BO223" s="72"/>
      <c r="BP223" s="72"/>
      <c r="BQ223" s="72"/>
      <c r="BR223" s="72"/>
      <c r="BS223" s="72"/>
      <c r="BT223" s="72"/>
      <c r="BU223" s="72"/>
      <c r="BV223" s="72"/>
      <c r="BW223" s="72"/>
      <c r="BX223" s="72"/>
      <c r="BY223" s="72"/>
      <c r="BZ223" s="72"/>
      <c r="CA223" s="72"/>
      <c r="CB223" s="72"/>
      <c r="CC223" s="72"/>
      <c r="CD223" s="72"/>
      <c r="CE223" s="72"/>
      <c r="CF223" s="72"/>
      <c r="CG223" s="72"/>
      <c r="CH223" s="72"/>
      <c r="CI223" s="72"/>
      <c r="CJ223" s="72"/>
      <c r="CK223" s="72"/>
      <c r="CL223" s="72"/>
      <c r="CM223" s="72"/>
      <c r="CN223" s="72"/>
      <c r="CO223" s="72"/>
      <c r="CP223" s="72"/>
      <c r="CQ223" s="72"/>
      <c r="CR223" s="72"/>
      <c r="CS223" s="72"/>
      <c r="CT223" s="72"/>
      <c r="CU223" s="72"/>
      <c r="CV223" s="72"/>
      <c r="CW223" s="72"/>
      <c r="CX223" s="72"/>
      <c r="CY223" s="72"/>
      <c r="CZ223" s="72"/>
      <c r="DA223" s="72"/>
      <c r="DB223" s="72"/>
      <c r="DC223" s="72"/>
      <c r="DD223" s="72"/>
      <c r="DE223" s="72"/>
      <c r="DF223" s="72"/>
      <c r="DG223" s="72"/>
      <c r="DH223" s="72"/>
      <c r="DI223" s="72"/>
      <c r="DJ223" s="72"/>
      <c r="DK223" s="72"/>
      <c r="DL223" s="72"/>
      <c r="DM223" s="72"/>
      <c r="DN223" s="72"/>
      <c r="DO223" s="72"/>
      <c r="DP223" s="72"/>
      <c r="DQ223" s="72"/>
      <c r="DR223" s="72"/>
      <c r="DS223" s="72"/>
      <c r="DT223" s="72"/>
      <c r="DU223" s="72"/>
      <c r="DV223" s="72"/>
      <c r="DW223" s="72"/>
      <c r="DX223" s="72"/>
      <c r="DY223" s="72"/>
      <c r="DZ223" s="72"/>
      <c r="EA223" s="72"/>
      <c r="EB223" s="72"/>
      <c r="EC223" s="72"/>
      <c r="ED223" s="72"/>
      <c r="EE223" s="72"/>
      <c r="EF223" s="72"/>
      <c r="EG223" s="72"/>
      <c r="EH223" s="72"/>
      <c r="EI223" s="72"/>
      <c r="EJ223" s="72"/>
      <c r="EK223" s="72"/>
      <c r="EL223" s="72"/>
      <c r="EM223" s="72"/>
      <c r="EN223" s="72"/>
      <c r="EO223" s="72"/>
      <c r="EP223" s="72"/>
      <c r="EQ223" s="72"/>
      <c r="ER223" s="72"/>
      <c r="ES223" s="72"/>
      <c r="ET223" s="72"/>
      <c r="EU223" s="72"/>
      <c r="EV223" s="72"/>
      <c r="EW223" s="72"/>
      <c r="EX223" s="72"/>
      <c r="EY223" s="72"/>
      <c r="EZ223" s="72"/>
      <c r="FA223" s="72"/>
      <c r="FB223" s="72"/>
      <c r="FC223" s="72"/>
      <c r="FD223" s="72"/>
      <c r="FE223" s="72"/>
      <c r="FF223" s="72"/>
      <c r="FG223" s="72"/>
      <c r="FH223" s="72"/>
      <c r="FI223" s="72"/>
      <c r="FJ223" s="72"/>
      <c r="FK223" s="72"/>
      <c r="FL223" s="72"/>
      <c r="FM223" s="72"/>
      <c r="FN223" s="72"/>
      <c r="FO223" s="72"/>
      <c r="FP223" s="72"/>
      <c r="FQ223" s="72"/>
      <c r="FR223" s="72"/>
      <c r="FS223" s="72"/>
      <c r="FT223" s="72"/>
      <c r="FU223" s="72"/>
      <c r="FV223" s="72"/>
      <c r="FW223" s="72"/>
      <c r="FX223" s="72"/>
      <c r="FY223" s="72"/>
      <c r="FZ223" s="72"/>
      <c r="GA223" s="72"/>
      <c r="GB223" s="72"/>
      <c r="GC223" s="72"/>
      <c r="GD223" s="72"/>
      <c r="GE223" s="72"/>
      <c r="GF223" s="72"/>
      <c r="GG223" s="72"/>
      <c r="GH223" s="72"/>
      <c r="GI223" s="72"/>
      <c r="GJ223" s="72"/>
      <c r="GK223" s="72"/>
      <c r="GL223" s="72"/>
      <c r="GM223" s="72"/>
      <c r="GN223" s="72"/>
      <c r="GO223" s="72"/>
      <c r="GP223" s="72"/>
      <c r="GQ223" s="72"/>
      <c r="GR223" s="72"/>
      <c r="GS223" s="72"/>
      <c r="GT223" s="72"/>
      <c r="GU223" s="72"/>
      <c r="GV223" s="72"/>
      <c r="GW223" s="72"/>
      <c r="GX223" s="72"/>
      <c r="GY223" s="72"/>
      <c r="GZ223" s="72"/>
      <c r="HA223" s="72"/>
      <c r="HB223" s="72"/>
      <c r="HC223" s="72"/>
      <c r="HD223" s="72"/>
      <c r="HE223" s="72"/>
      <c r="HF223" s="72"/>
      <c r="HG223" s="72"/>
      <c r="HH223" s="72"/>
      <c r="HI223" s="72"/>
      <c r="HJ223" s="72"/>
      <c r="HK223" s="72"/>
      <c r="HL223" s="72"/>
      <c r="HM223" s="72"/>
      <c r="HN223" s="72"/>
      <c r="HO223" s="72"/>
      <c r="HP223" s="72"/>
      <c r="HQ223" s="72"/>
      <c r="HR223" s="72"/>
      <c r="HS223" s="72"/>
      <c r="HT223" s="72"/>
      <c r="HU223" s="72"/>
      <c r="HV223" s="72"/>
      <c r="HW223" s="72"/>
      <c r="HX223" s="72"/>
      <c r="HY223" s="72"/>
      <c r="HZ223" s="72"/>
      <c r="IA223" s="72"/>
      <c r="IB223" s="72"/>
      <c r="IC223" s="72"/>
      <c r="ID223" s="72"/>
      <c r="IE223" s="72"/>
      <c r="IF223" s="72"/>
      <c r="IG223" s="72"/>
      <c r="IH223" s="72"/>
      <c r="II223" s="72"/>
      <c r="IJ223" s="72"/>
      <c r="IK223" s="72"/>
      <c r="IL223" s="72"/>
      <c r="IM223" s="72"/>
      <c r="IN223" s="72"/>
      <c r="IO223" s="72"/>
      <c r="IP223" s="72"/>
      <c r="IQ223" s="72"/>
      <c r="IR223" s="72"/>
      <c r="IS223" s="72"/>
      <c r="IT223" s="72"/>
      <c r="IU223" s="72"/>
      <c r="IV223" s="72"/>
      <c r="IW223" s="72"/>
      <c r="IX223" s="72"/>
      <c r="IY223" s="72"/>
      <c r="IZ223" s="72"/>
      <c r="JA223" s="72"/>
      <c r="JB223" s="72"/>
      <c r="JC223" s="72"/>
      <c r="JD223" s="72"/>
      <c r="JE223" s="72"/>
      <c r="JF223" s="72"/>
      <c r="JG223" s="72"/>
      <c r="JH223" s="72"/>
      <c r="JI223" s="72"/>
      <c r="JJ223" s="72"/>
      <c r="JK223" s="72"/>
      <c r="JL223" s="72"/>
      <c r="JM223" s="72"/>
      <c r="JN223" s="72"/>
      <c r="JO223" s="72"/>
      <c r="JP223" s="72"/>
      <c r="JQ223" s="72"/>
      <c r="JR223" s="72"/>
      <c r="JS223" s="72"/>
      <c r="JT223" s="72"/>
      <c r="JU223" s="72"/>
      <c r="JV223" s="72"/>
      <c r="JW223" s="72"/>
      <c r="JX223" s="72"/>
      <c r="JY223" s="72"/>
      <c r="JZ223" s="72"/>
      <c r="KA223" s="72"/>
      <c r="KB223" s="72"/>
      <c r="KC223" s="72"/>
      <c r="KD223" s="72"/>
      <c r="KE223" s="72"/>
      <c r="KF223" s="72"/>
      <c r="KG223" s="72"/>
      <c r="KH223" s="72"/>
      <c r="KI223" s="72"/>
      <c r="KJ223" s="72"/>
      <c r="KK223" s="72"/>
      <c r="KL223" s="72"/>
      <c r="KM223" s="72"/>
      <c r="KN223" s="72"/>
      <c r="KO223" s="72"/>
      <c r="KP223" s="72"/>
      <c r="KQ223" s="72"/>
      <c r="KR223" s="72"/>
      <c r="KS223" s="72"/>
      <c r="KT223" s="72"/>
      <c r="KU223" s="72"/>
      <c r="KV223" s="72"/>
      <c r="KW223" s="72"/>
      <c r="KX223" s="72"/>
      <c r="KY223" s="72"/>
      <c r="KZ223" s="72"/>
      <c r="LA223" s="72"/>
      <c r="LB223" s="72"/>
      <c r="LC223" s="72"/>
      <c r="LD223" s="72"/>
      <c r="LE223" s="72"/>
      <c r="LF223" s="72"/>
      <c r="LG223" s="72"/>
      <c r="LH223" s="72"/>
      <c r="LI223" s="72"/>
      <c r="LJ223" s="72"/>
      <c r="LK223" s="72"/>
      <c r="LL223" s="72"/>
      <c r="LM223" s="72"/>
      <c r="LN223" s="72"/>
      <c r="LO223" s="72"/>
      <c r="LP223" s="72"/>
      <c r="LQ223" s="72"/>
      <c r="LR223" s="72"/>
      <c r="LS223" s="72"/>
      <c r="LT223" s="72"/>
      <c r="LU223" s="72"/>
      <c r="LV223" s="72"/>
      <c r="LW223" s="72"/>
      <c r="LX223" s="72"/>
      <c r="LY223" s="72"/>
      <c r="LZ223" s="72"/>
      <c r="MA223" s="72"/>
      <c r="MB223" s="72"/>
      <c r="MC223" s="72"/>
      <c r="MD223" s="72"/>
      <c r="ME223" s="72"/>
      <c r="MF223" s="72"/>
      <c r="MG223" s="72"/>
      <c r="MH223" s="72"/>
      <c r="MI223" s="72"/>
      <c r="MJ223" s="72"/>
      <c r="MK223" s="72"/>
      <c r="ML223" s="72"/>
      <c r="MM223" s="72"/>
      <c r="MN223" s="72"/>
      <c r="MO223" s="72"/>
      <c r="MP223" s="72"/>
      <c r="MQ223" s="72"/>
      <c r="MR223" s="72"/>
      <c r="MS223" s="72"/>
      <c r="MT223" s="72"/>
      <c r="MU223" s="72"/>
      <c r="MV223" s="72"/>
      <c r="MW223" s="72"/>
      <c r="MX223" s="72"/>
      <c r="MY223" s="72"/>
      <c r="MZ223" s="72"/>
      <c r="NA223" s="72"/>
      <c r="NB223" s="72"/>
      <c r="NC223" s="72"/>
      <c r="ND223" s="72"/>
      <c r="NE223" s="72"/>
      <c r="NF223" s="72"/>
      <c r="NG223" s="72"/>
      <c r="NH223" s="72"/>
      <c r="NI223" s="72"/>
      <c r="NJ223" s="72"/>
      <c r="NK223" s="72"/>
      <c r="NL223" s="72"/>
      <c r="NM223" s="72"/>
      <c r="NN223" s="72"/>
      <c r="NO223" s="72"/>
      <c r="NP223" s="72"/>
      <c r="NQ223" s="72"/>
      <c r="NR223" s="72"/>
      <c r="NS223" s="72"/>
      <c r="NT223" s="72"/>
      <c r="NU223" s="72"/>
      <c r="NV223" s="72"/>
      <c r="NW223" s="72"/>
      <c r="NX223" s="72"/>
      <c r="NY223" s="72"/>
      <c r="NZ223" s="72"/>
      <c r="OA223" s="72"/>
      <c r="OB223" s="72"/>
      <c r="OC223" s="72"/>
      <c r="OD223" s="72"/>
      <c r="OE223" s="72"/>
      <c r="OF223" s="72"/>
      <c r="OG223" s="72"/>
      <c r="OH223" s="72"/>
      <c r="OI223" s="72"/>
      <c r="OJ223" s="72"/>
      <c r="OK223" s="72"/>
      <c r="OL223" s="72"/>
      <c r="OM223" s="72"/>
      <c r="ON223" s="72"/>
      <c r="OO223" s="72"/>
      <c r="OP223" s="72"/>
      <c r="OQ223" s="72"/>
      <c r="OR223" s="72"/>
      <c r="OS223" s="72"/>
      <c r="OT223" s="72"/>
      <c r="OU223" s="72"/>
      <c r="OV223" s="72"/>
      <c r="OW223" s="72"/>
      <c r="OX223" s="72"/>
      <c r="OY223" s="72"/>
      <c r="OZ223" s="72"/>
      <c r="PA223" s="72"/>
      <c r="PB223" s="72"/>
      <c r="PC223" s="72"/>
      <c r="PD223" s="72"/>
      <c r="PE223" s="72"/>
      <c r="PF223" s="72"/>
      <c r="PG223" s="72"/>
      <c r="PH223" s="72"/>
      <c r="PI223" s="72"/>
      <c r="PJ223" s="72"/>
      <c r="PK223" s="72"/>
      <c r="PL223" s="72"/>
      <c r="PM223" s="72"/>
      <c r="PN223" s="72"/>
      <c r="PO223" s="72"/>
      <c r="PP223" s="72"/>
      <c r="PQ223" s="72"/>
      <c r="PR223" s="72"/>
      <c r="PS223" s="72"/>
      <c r="PT223" s="72"/>
      <c r="PU223" s="72"/>
      <c r="PV223" s="72"/>
      <c r="PW223" s="72"/>
      <c r="PX223" s="72"/>
      <c r="PY223" s="72"/>
      <c r="PZ223" s="72"/>
      <c r="QA223" s="72"/>
      <c r="QB223" s="72"/>
      <c r="QC223" s="72"/>
      <c r="QD223" s="72"/>
      <c r="QE223" s="72"/>
      <c r="QF223" s="72"/>
      <c r="QG223" s="72"/>
      <c r="QH223" s="72"/>
      <c r="QI223" s="72"/>
      <c r="QJ223" s="72"/>
      <c r="QK223" s="72"/>
      <c r="QL223" s="72"/>
      <c r="QM223" s="72"/>
      <c r="QN223" s="72"/>
      <c r="QO223" s="72"/>
      <c r="QP223" s="72"/>
      <c r="QQ223" s="72"/>
      <c r="QR223" s="72"/>
      <c r="QS223" s="72"/>
      <c r="QT223" s="72"/>
      <c r="QU223" s="72"/>
      <c r="QV223" s="72"/>
      <c r="QW223" s="72"/>
      <c r="QX223" s="72"/>
      <c r="QY223" s="72"/>
      <c r="QZ223" s="72"/>
      <c r="RA223" s="72"/>
      <c r="RB223" s="72"/>
      <c r="RC223" s="72"/>
      <c r="RD223" s="72"/>
      <c r="RE223" s="72"/>
      <c r="RF223" s="72"/>
      <c r="RG223" s="72"/>
      <c r="RH223" s="72"/>
      <c r="RI223" s="72"/>
      <c r="RJ223" s="72"/>
      <c r="RK223" s="72"/>
      <c r="RL223" s="72"/>
      <c r="RM223" s="72"/>
      <c r="RN223" s="72"/>
      <c r="RO223" s="72"/>
      <c r="RP223" s="72"/>
      <c r="RQ223" s="72"/>
      <c r="RR223" s="72"/>
      <c r="RS223" s="72"/>
      <c r="RT223" s="72"/>
      <c r="RU223" s="72"/>
      <c r="RV223" s="72"/>
      <c r="RW223" s="72"/>
      <c r="RX223" s="72"/>
      <c r="RY223" s="72"/>
      <c r="RZ223" s="72"/>
      <c r="SA223" s="72"/>
      <c r="SB223" s="72"/>
      <c r="SC223" s="72"/>
      <c r="SD223" s="72"/>
      <c r="SE223" s="72"/>
      <c r="SF223" s="72"/>
      <c r="SG223" s="72"/>
      <c r="SH223" s="72"/>
      <c r="SI223" s="72"/>
      <c r="SJ223" s="72"/>
      <c r="SK223" s="72"/>
      <c r="SL223" s="72"/>
      <c r="SM223" s="72"/>
      <c r="SN223" s="72"/>
      <c r="SO223" s="72"/>
      <c r="SP223" s="72"/>
      <c r="SQ223" s="72"/>
      <c r="SR223" s="72"/>
      <c r="SS223" s="72"/>
      <c r="ST223" s="72"/>
      <c r="SU223" s="72"/>
      <c r="SV223" s="72"/>
      <c r="SW223" s="72"/>
      <c r="SX223" s="72"/>
      <c r="SY223" s="72"/>
      <c r="SZ223" s="72"/>
      <c r="TA223" s="72"/>
      <c r="TB223" s="72"/>
      <c r="TC223" s="72"/>
      <c r="TD223" s="72"/>
      <c r="TE223" s="72"/>
      <c r="TF223" s="72"/>
      <c r="TG223" s="72"/>
      <c r="TH223" s="72"/>
      <c r="TI223" s="72"/>
      <c r="TJ223" s="72"/>
      <c r="TK223" s="72"/>
      <c r="TL223" s="72"/>
      <c r="TM223" s="72"/>
      <c r="TN223" s="72"/>
      <c r="TO223" s="72"/>
      <c r="TP223" s="72"/>
      <c r="TQ223" s="72"/>
      <c r="TR223" s="72"/>
      <c r="TS223" s="72"/>
      <c r="TT223" s="72"/>
      <c r="TU223" s="72"/>
      <c r="TV223" s="72"/>
      <c r="TW223" s="72"/>
      <c r="TX223" s="72"/>
      <c r="TY223" s="72"/>
      <c r="TZ223" s="72"/>
      <c r="UA223" s="72"/>
      <c r="UB223" s="72"/>
      <c r="UC223" s="72"/>
      <c r="UD223" s="72"/>
      <c r="UE223" s="72"/>
      <c r="UF223" s="72"/>
      <c r="UG223" s="72"/>
      <c r="UH223" s="72"/>
      <c r="UI223" s="72"/>
      <c r="UJ223" s="72"/>
      <c r="UK223" s="72"/>
      <c r="UL223" s="72"/>
      <c r="UM223" s="72"/>
      <c r="UN223" s="72"/>
      <c r="UO223" s="72"/>
      <c r="UP223" s="72"/>
      <c r="UQ223" s="72"/>
      <c r="UR223" s="72"/>
      <c r="US223" s="72"/>
      <c r="UT223" s="72"/>
      <c r="UU223" s="72"/>
      <c r="UV223" s="72"/>
      <c r="UW223" s="72"/>
      <c r="UX223" s="72"/>
      <c r="UY223" s="72"/>
      <c r="UZ223" s="72"/>
      <c r="VA223" s="72"/>
      <c r="VB223" s="72"/>
      <c r="VC223" s="72"/>
      <c r="VD223" s="72"/>
      <c r="VE223" s="72"/>
      <c r="VF223" s="72"/>
      <c r="VG223" s="72"/>
      <c r="VH223" s="72"/>
      <c r="VI223" s="72"/>
      <c r="VJ223" s="72"/>
      <c r="VK223" s="72"/>
      <c r="VL223" s="72"/>
      <c r="VM223" s="72"/>
      <c r="VN223" s="72"/>
      <c r="VO223" s="72"/>
      <c r="VP223" s="72"/>
      <c r="VQ223" s="72"/>
      <c r="VR223" s="72"/>
      <c r="VS223" s="72"/>
      <c r="VT223" s="72"/>
      <c r="VU223" s="72"/>
      <c r="VV223" s="72"/>
      <c r="VW223" s="72"/>
      <c r="VX223" s="72"/>
      <c r="VY223" s="72"/>
      <c r="VZ223" s="72"/>
      <c r="WA223" s="72"/>
      <c r="WB223" s="72"/>
      <c r="WC223" s="72"/>
      <c r="WD223" s="72"/>
      <c r="WE223" s="72"/>
      <c r="WF223" s="72"/>
      <c r="WG223" s="72"/>
      <c r="WH223" s="72"/>
      <c r="WI223" s="72"/>
      <c r="WJ223" s="72"/>
      <c r="WK223" s="72"/>
      <c r="WL223" s="72"/>
      <c r="WM223" s="72"/>
      <c r="WN223" s="72"/>
      <c r="WO223" s="72"/>
      <c r="WP223" s="72"/>
      <c r="WQ223" s="72"/>
      <c r="WR223" s="72"/>
      <c r="WS223" s="72"/>
      <c r="WT223" s="72"/>
      <c r="WU223" s="72"/>
      <c r="WV223" s="72"/>
      <c r="WW223" s="72"/>
      <c r="WX223" s="72"/>
      <c r="WY223" s="72"/>
      <c r="WZ223" s="72"/>
      <c r="XA223" s="72"/>
      <c r="XB223" s="72"/>
      <c r="XC223" s="72"/>
      <c r="XD223" s="72"/>
      <c r="XE223" s="72"/>
      <c r="XF223" s="72"/>
      <c r="XG223" s="72"/>
      <c r="XH223" s="72"/>
      <c r="XI223" s="72"/>
      <c r="XJ223" s="72"/>
      <c r="XK223" s="72"/>
      <c r="XL223" s="72"/>
      <c r="XM223" s="72"/>
      <c r="XN223" s="72"/>
      <c r="XO223" s="72"/>
      <c r="XP223" s="72"/>
      <c r="XQ223" s="72"/>
      <c r="XR223" s="72"/>
      <c r="XS223" s="72"/>
      <c r="XT223" s="72"/>
      <c r="XU223" s="72"/>
      <c r="XV223" s="72"/>
      <c r="XW223" s="72"/>
      <c r="XX223" s="72"/>
      <c r="XY223" s="72"/>
      <c r="XZ223" s="72"/>
      <c r="YA223" s="72"/>
      <c r="YB223" s="72"/>
      <c r="YC223" s="72"/>
      <c r="YD223" s="72"/>
      <c r="YE223" s="72"/>
      <c r="YF223" s="72"/>
      <c r="YG223" s="72"/>
      <c r="YH223" s="72"/>
      <c r="YI223" s="72"/>
      <c r="YJ223" s="72"/>
      <c r="YK223" s="72"/>
      <c r="YL223" s="72"/>
      <c r="YM223" s="72"/>
      <c r="YN223" s="72"/>
      <c r="YO223" s="72"/>
      <c r="YP223" s="72"/>
      <c r="YQ223" s="72"/>
      <c r="YR223" s="72"/>
      <c r="YS223" s="72"/>
      <c r="YT223" s="72"/>
      <c r="YU223" s="72"/>
      <c r="YV223" s="72"/>
      <c r="YW223" s="72"/>
      <c r="YX223" s="72"/>
      <c r="YY223" s="72"/>
      <c r="YZ223" s="72"/>
      <c r="ZA223" s="72"/>
      <c r="ZB223" s="72"/>
      <c r="ZC223" s="72"/>
      <c r="ZD223" s="72"/>
      <c r="ZE223" s="72"/>
      <c r="ZF223" s="72"/>
      <c r="ZG223" s="72"/>
      <c r="ZH223" s="72"/>
      <c r="ZI223" s="72"/>
      <c r="ZJ223" s="72"/>
      <c r="ZK223" s="72"/>
      <c r="ZL223" s="72"/>
      <c r="ZM223" s="72"/>
      <c r="ZN223" s="72"/>
      <c r="ZO223" s="72"/>
      <c r="ZP223" s="72"/>
      <c r="ZQ223" s="72"/>
      <c r="ZR223" s="72"/>
      <c r="ZS223" s="72"/>
    </row>
    <row r="224" spans="56:695" ht="15" customHeight="1">
      <c r="BD224" s="72"/>
      <c r="BE224" s="72"/>
      <c r="BF224" s="72"/>
      <c r="BG224" s="72"/>
      <c r="BH224" s="72"/>
      <c r="BI224" s="72"/>
      <c r="BJ224" s="72"/>
      <c r="BK224" s="72"/>
      <c r="BL224" s="72"/>
      <c r="BM224" s="72"/>
      <c r="BN224" s="72"/>
      <c r="BO224" s="72"/>
      <c r="BP224" s="72"/>
      <c r="BQ224" s="72"/>
      <c r="BR224" s="72"/>
      <c r="BS224" s="72"/>
      <c r="BT224" s="72"/>
      <c r="BU224" s="72"/>
      <c r="BV224" s="72"/>
      <c r="BW224" s="72"/>
      <c r="BX224" s="72"/>
      <c r="BY224" s="72"/>
      <c r="BZ224" s="72"/>
      <c r="CA224" s="72"/>
      <c r="CB224" s="72"/>
      <c r="CC224" s="72"/>
      <c r="CD224" s="72"/>
      <c r="CE224" s="72"/>
      <c r="CF224" s="72"/>
      <c r="CG224" s="72"/>
      <c r="CH224" s="72"/>
      <c r="CI224" s="72"/>
      <c r="CJ224" s="72"/>
      <c r="CK224" s="72"/>
      <c r="CL224" s="72"/>
      <c r="CM224" s="72"/>
      <c r="CN224" s="72"/>
      <c r="CO224" s="72"/>
      <c r="CP224" s="72"/>
      <c r="CQ224" s="72"/>
      <c r="CR224" s="72"/>
      <c r="CS224" s="72"/>
      <c r="CT224" s="72"/>
      <c r="CU224" s="72"/>
      <c r="CV224" s="72"/>
      <c r="CW224" s="72"/>
      <c r="CX224" s="72"/>
      <c r="CY224" s="72"/>
      <c r="CZ224" s="72"/>
      <c r="DA224" s="72"/>
      <c r="DB224" s="72"/>
      <c r="DC224" s="72"/>
      <c r="DD224" s="72"/>
      <c r="DE224" s="72"/>
      <c r="DF224" s="72"/>
      <c r="DG224" s="72"/>
      <c r="DH224" s="72"/>
      <c r="DI224" s="72"/>
      <c r="DJ224" s="72"/>
      <c r="DK224" s="72"/>
      <c r="DL224" s="72"/>
      <c r="DM224" s="72"/>
      <c r="DN224" s="72"/>
      <c r="DO224" s="72"/>
      <c r="DP224" s="72"/>
      <c r="DQ224" s="72"/>
      <c r="DR224" s="72"/>
      <c r="DS224" s="72"/>
      <c r="DT224" s="72"/>
      <c r="DU224" s="72"/>
      <c r="DV224" s="72"/>
      <c r="DW224" s="72"/>
      <c r="DX224" s="72"/>
      <c r="DY224" s="72"/>
      <c r="DZ224" s="72"/>
      <c r="EA224" s="72"/>
      <c r="EB224" s="72"/>
      <c r="EC224" s="72"/>
      <c r="ED224" s="72"/>
      <c r="EE224" s="72"/>
      <c r="EF224" s="72"/>
      <c r="EG224" s="72"/>
      <c r="EH224" s="72"/>
      <c r="EI224" s="72"/>
      <c r="EJ224" s="72"/>
      <c r="EK224" s="72"/>
      <c r="EL224" s="72"/>
      <c r="EM224" s="72"/>
      <c r="EN224" s="72"/>
      <c r="EO224" s="72"/>
      <c r="EP224" s="72"/>
      <c r="EQ224" s="72"/>
      <c r="ER224" s="72"/>
      <c r="ES224" s="72"/>
      <c r="ET224" s="72"/>
      <c r="EU224" s="72"/>
      <c r="EV224" s="72"/>
      <c r="EW224" s="72"/>
      <c r="EX224" s="72"/>
      <c r="EY224" s="72"/>
      <c r="EZ224" s="72"/>
      <c r="FA224" s="72"/>
      <c r="FB224" s="72"/>
      <c r="FC224" s="72"/>
      <c r="FD224" s="72"/>
      <c r="FE224" s="72"/>
      <c r="FF224" s="72"/>
      <c r="FG224" s="72"/>
      <c r="FH224" s="72"/>
      <c r="FI224" s="72"/>
      <c r="FJ224" s="72"/>
      <c r="FK224" s="72"/>
      <c r="FL224" s="72"/>
      <c r="FM224" s="72"/>
      <c r="FN224" s="72"/>
      <c r="FO224" s="72"/>
      <c r="FP224" s="72"/>
      <c r="FQ224" s="72"/>
      <c r="FR224" s="72"/>
      <c r="FS224" s="72"/>
      <c r="FT224" s="72"/>
      <c r="FU224" s="72"/>
      <c r="FV224" s="72"/>
      <c r="FW224" s="72"/>
      <c r="FX224" s="72"/>
      <c r="FY224" s="72"/>
      <c r="FZ224" s="72"/>
      <c r="GA224" s="72"/>
      <c r="GB224" s="72"/>
      <c r="GC224" s="72"/>
      <c r="GD224" s="72"/>
      <c r="GE224" s="72"/>
      <c r="GF224" s="72"/>
      <c r="GG224" s="72"/>
      <c r="GH224" s="72"/>
      <c r="GI224" s="72"/>
      <c r="GJ224" s="72"/>
      <c r="GK224" s="72"/>
      <c r="GL224" s="72"/>
      <c r="GM224" s="72"/>
      <c r="GN224" s="72"/>
      <c r="GO224" s="72"/>
      <c r="GP224" s="72"/>
      <c r="GQ224" s="72"/>
      <c r="GR224" s="72"/>
      <c r="GS224" s="72"/>
      <c r="GT224" s="72"/>
      <c r="GU224" s="72"/>
      <c r="GV224" s="72"/>
      <c r="GW224" s="72"/>
      <c r="GX224" s="72"/>
      <c r="GY224" s="72"/>
      <c r="GZ224" s="72"/>
      <c r="HA224" s="72"/>
      <c r="HB224" s="72"/>
      <c r="HC224" s="72"/>
      <c r="HD224" s="72"/>
      <c r="HE224" s="72"/>
      <c r="HF224" s="72"/>
      <c r="HG224" s="72"/>
      <c r="HH224" s="72"/>
      <c r="HI224" s="72"/>
      <c r="HJ224" s="72"/>
      <c r="HK224" s="72"/>
      <c r="HL224" s="72"/>
      <c r="HM224" s="72"/>
      <c r="HN224" s="72"/>
      <c r="HO224" s="72"/>
      <c r="HP224" s="72"/>
      <c r="HQ224" s="72"/>
      <c r="HR224" s="72"/>
      <c r="HS224" s="72"/>
      <c r="HT224" s="72"/>
      <c r="HU224" s="72"/>
      <c r="HV224" s="72"/>
      <c r="HW224" s="72"/>
      <c r="HX224" s="72"/>
      <c r="HY224" s="72"/>
      <c r="HZ224" s="72"/>
      <c r="IA224" s="72"/>
      <c r="IB224" s="72"/>
      <c r="IC224" s="72"/>
      <c r="ID224" s="72"/>
      <c r="IE224" s="72"/>
      <c r="IF224" s="72"/>
      <c r="IG224" s="72"/>
      <c r="IH224" s="72"/>
      <c r="II224" s="72"/>
      <c r="IJ224" s="72"/>
      <c r="IK224" s="72"/>
      <c r="IL224" s="72"/>
      <c r="IM224" s="72"/>
      <c r="IN224" s="72"/>
      <c r="IO224" s="72"/>
      <c r="IP224" s="72"/>
      <c r="IQ224" s="72"/>
      <c r="IR224" s="72"/>
      <c r="IS224" s="72"/>
      <c r="IT224" s="72"/>
      <c r="IU224" s="72"/>
      <c r="IV224" s="72"/>
      <c r="IW224" s="72"/>
      <c r="IX224" s="72"/>
      <c r="IY224" s="72"/>
      <c r="IZ224" s="72"/>
      <c r="JA224" s="72"/>
      <c r="JB224" s="72"/>
      <c r="JC224" s="72"/>
      <c r="JD224" s="72"/>
      <c r="JE224" s="72"/>
      <c r="JF224" s="72"/>
      <c r="JG224" s="72"/>
      <c r="JH224" s="72"/>
      <c r="JI224" s="72"/>
      <c r="JJ224" s="72"/>
      <c r="JK224" s="72"/>
      <c r="JL224" s="72"/>
      <c r="JM224" s="72"/>
      <c r="JN224" s="72"/>
      <c r="JO224" s="72"/>
      <c r="JP224" s="72"/>
      <c r="JQ224" s="72"/>
      <c r="JR224" s="72"/>
      <c r="JS224" s="72"/>
      <c r="JT224" s="72"/>
      <c r="JU224" s="72"/>
      <c r="JV224" s="72"/>
      <c r="JW224" s="72"/>
      <c r="JX224" s="72"/>
      <c r="JY224" s="72"/>
      <c r="JZ224" s="72"/>
      <c r="KA224" s="72"/>
      <c r="KB224" s="72"/>
      <c r="KC224" s="72"/>
      <c r="KD224" s="72"/>
      <c r="KE224" s="72"/>
      <c r="KF224" s="72"/>
      <c r="KG224" s="72"/>
      <c r="KH224" s="72"/>
      <c r="KI224" s="72"/>
      <c r="KJ224" s="72"/>
      <c r="KK224" s="72"/>
      <c r="KL224" s="72"/>
      <c r="KM224" s="72"/>
      <c r="KN224" s="72"/>
      <c r="KO224" s="72"/>
      <c r="KP224" s="72"/>
      <c r="KQ224" s="72"/>
      <c r="KR224" s="72"/>
      <c r="KS224" s="72"/>
      <c r="KT224" s="72"/>
      <c r="KU224" s="72"/>
      <c r="KV224" s="72"/>
      <c r="KW224" s="72"/>
      <c r="KX224" s="72"/>
      <c r="KY224" s="72"/>
      <c r="KZ224" s="72"/>
      <c r="LA224" s="72"/>
      <c r="LB224" s="72"/>
      <c r="LC224" s="72"/>
      <c r="LD224" s="72"/>
      <c r="LE224" s="72"/>
      <c r="LF224" s="72"/>
      <c r="LG224" s="72"/>
      <c r="LH224" s="72"/>
      <c r="LI224" s="72"/>
      <c r="LJ224" s="72"/>
      <c r="LK224" s="72"/>
      <c r="LL224" s="72"/>
      <c r="LM224" s="72"/>
      <c r="LN224" s="72"/>
      <c r="LO224" s="72"/>
      <c r="LP224" s="72"/>
      <c r="LQ224" s="72"/>
      <c r="LR224" s="72"/>
      <c r="LS224" s="72"/>
      <c r="LT224" s="72"/>
      <c r="LU224" s="72"/>
      <c r="LV224" s="72"/>
      <c r="LW224" s="72"/>
      <c r="LX224" s="72"/>
      <c r="LY224" s="72"/>
      <c r="LZ224" s="72"/>
      <c r="MA224" s="72"/>
      <c r="MB224" s="72"/>
      <c r="MC224" s="72"/>
      <c r="MD224" s="72"/>
      <c r="ME224" s="72"/>
      <c r="MF224" s="72"/>
      <c r="MG224" s="72"/>
      <c r="MH224" s="72"/>
      <c r="MI224" s="72"/>
      <c r="MJ224" s="72"/>
      <c r="MK224" s="72"/>
      <c r="ML224" s="72"/>
      <c r="MM224" s="72"/>
      <c r="MN224" s="72"/>
      <c r="MO224" s="72"/>
      <c r="MP224" s="72"/>
      <c r="MQ224" s="72"/>
      <c r="MR224" s="72"/>
      <c r="MS224" s="72"/>
      <c r="MT224" s="72"/>
      <c r="MU224" s="72"/>
      <c r="MV224" s="72"/>
      <c r="MW224" s="72"/>
      <c r="MX224" s="72"/>
      <c r="MY224" s="72"/>
      <c r="MZ224" s="72"/>
      <c r="NA224" s="72"/>
      <c r="NB224" s="72"/>
      <c r="NC224" s="72"/>
      <c r="ND224" s="72"/>
      <c r="NE224" s="72"/>
      <c r="NF224" s="72"/>
      <c r="NG224" s="72"/>
      <c r="NH224" s="72"/>
      <c r="NI224" s="72"/>
      <c r="NJ224" s="72"/>
      <c r="NK224" s="72"/>
      <c r="NL224" s="72"/>
      <c r="NM224" s="72"/>
      <c r="NN224" s="72"/>
      <c r="NO224" s="72"/>
      <c r="NP224" s="72"/>
      <c r="NQ224" s="72"/>
      <c r="NR224" s="72"/>
      <c r="NS224" s="72"/>
      <c r="NT224" s="72"/>
      <c r="NU224" s="72"/>
      <c r="NV224" s="72"/>
      <c r="NW224" s="72"/>
      <c r="NX224" s="72"/>
      <c r="NY224" s="72"/>
      <c r="NZ224" s="72"/>
      <c r="OA224" s="72"/>
      <c r="OB224" s="72"/>
      <c r="OC224" s="72"/>
      <c r="OD224" s="72"/>
      <c r="OE224" s="72"/>
      <c r="OF224" s="72"/>
      <c r="OG224" s="72"/>
      <c r="OH224" s="72"/>
      <c r="OI224" s="72"/>
      <c r="OJ224" s="72"/>
      <c r="OK224" s="72"/>
      <c r="OL224" s="72"/>
      <c r="OM224" s="72"/>
      <c r="ON224" s="72"/>
      <c r="OO224" s="72"/>
      <c r="OP224" s="72"/>
      <c r="OQ224" s="72"/>
      <c r="OR224" s="72"/>
      <c r="OS224" s="72"/>
      <c r="OT224" s="72"/>
      <c r="OU224" s="72"/>
      <c r="OV224" s="72"/>
      <c r="OW224" s="72"/>
      <c r="OX224" s="72"/>
      <c r="OY224" s="72"/>
      <c r="OZ224" s="72"/>
      <c r="PA224" s="72"/>
      <c r="PB224" s="72"/>
      <c r="PC224" s="72"/>
      <c r="PD224" s="72"/>
      <c r="PE224" s="72"/>
      <c r="PF224" s="72"/>
      <c r="PG224" s="72"/>
      <c r="PH224" s="72"/>
      <c r="PI224" s="72"/>
      <c r="PJ224" s="72"/>
      <c r="PK224" s="72"/>
      <c r="PL224" s="72"/>
      <c r="PM224" s="72"/>
      <c r="PN224" s="72"/>
      <c r="PO224" s="72"/>
      <c r="PP224" s="72"/>
      <c r="PQ224" s="72"/>
      <c r="PR224" s="72"/>
      <c r="PS224" s="72"/>
      <c r="PT224" s="72"/>
      <c r="PU224" s="72"/>
      <c r="PV224" s="72"/>
      <c r="PW224" s="72"/>
      <c r="PX224" s="72"/>
      <c r="PY224" s="72"/>
      <c r="PZ224" s="72"/>
      <c r="QA224" s="72"/>
      <c r="QB224" s="72"/>
      <c r="QC224" s="72"/>
      <c r="QD224" s="72"/>
      <c r="QE224" s="72"/>
      <c r="QF224" s="72"/>
      <c r="QG224" s="72"/>
      <c r="QH224" s="72"/>
      <c r="QI224" s="72"/>
      <c r="QJ224" s="72"/>
      <c r="QK224" s="72"/>
      <c r="QL224" s="72"/>
      <c r="QM224" s="72"/>
      <c r="QN224" s="72"/>
      <c r="QO224" s="72"/>
      <c r="QP224" s="72"/>
      <c r="QQ224" s="72"/>
      <c r="QR224" s="72"/>
      <c r="QS224" s="72"/>
      <c r="QT224" s="72"/>
      <c r="QU224" s="72"/>
      <c r="QV224" s="72"/>
      <c r="QW224" s="72"/>
      <c r="QX224" s="72"/>
      <c r="QY224" s="72"/>
      <c r="QZ224" s="72"/>
      <c r="RA224" s="72"/>
      <c r="RB224" s="72"/>
      <c r="RC224" s="72"/>
      <c r="RD224" s="72"/>
      <c r="RE224" s="72"/>
      <c r="RF224" s="72"/>
      <c r="RG224" s="72"/>
      <c r="RH224" s="72"/>
      <c r="RI224" s="72"/>
      <c r="RJ224" s="72"/>
      <c r="RK224" s="72"/>
      <c r="RL224" s="72"/>
      <c r="RM224" s="72"/>
      <c r="RN224" s="72"/>
      <c r="RO224" s="72"/>
      <c r="RP224" s="72"/>
      <c r="RQ224" s="72"/>
      <c r="RR224" s="72"/>
      <c r="RS224" s="72"/>
      <c r="RT224" s="72"/>
      <c r="RU224" s="72"/>
      <c r="RV224" s="72"/>
      <c r="RW224" s="72"/>
      <c r="RX224" s="72"/>
      <c r="RY224" s="72"/>
      <c r="RZ224" s="72"/>
      <c r="SA224" s="72"/>
      <c r="SB224" s="72"/>
      <c r="SC224" s="72"/>
      <c r="SD224" s="72"/>
      <c r="SE224" s="72"/>
      <c r="SF224" s="72"/>
      <c r="SG224" s="72"/>
      <c r="SH224" s="72"/>
      <c r="SI224" s="72"/>
      <c r="SJ224" s="72"/>
      <c r="SK224" s="72"/>
      <c r="SL224" s="72"/>
      <c r="SM224" s="72"/>
      <c r="SN224" s="72"/>
      <c r="SO224" s="72"/>
      <c r="SP224" s="72"/>
      <c r="SQ224" s="72"/>
      <c r="SR224" s="72"/>
      <c r="SS224" s="72"/>
      <c r="ST224" s="72"/>
      <c r="SU224" s="72"/>
      <c r="SV224" s="72"/>
      <c r="SW224" s="72"/>
      <c r="SX224" s="72"/>
      <c r="SY224" s="72"/>
      <c r="SZ224" s="72"/>
      <c r="TA224" s="72"/>
      <c r="TB224" s="72"/>
      <c r="TC224" s="72"/>
      <c r="TD224" s="72"/>
      <c r="TE224" s="72"/>
      <c r="TF224" s="72"/>
      <c r="TG224" s="72"/>
      <c r="TH224" s="72"/>
      <c r="TI224" s="72"/>
      <c r="TJ224" s="72"/>
      <c r="TK224" s="72"/>
      <c r="TL224" s="72"/>
      <c r="TM224" s="72"/>
      <c r="TN224" s="72"/>
      <c r="TO224" s="72"/>
      <c r="TP224" s="72"/>
      <c r="TQ224" s="72"/>
      <c r="TR224" s="72"/>
      <c r="TS224" s="72"/>
      <c r="TT224" s="72"/>
      <c r="TU224" s="72"/>
      <c r="TV224" s="72"/>
      <c r="TW224" s="72"/>
      <c r="TX224" s="72"/>
      <c r="TY224" s="72"/>
      <c r="TZ224" s="72"/>
      <c r="UA224" s="72"/>
      <c r="UB224" s="72"/>
      <c r="UC224" s="72"/>
      <c r="UD224" s="72"/>
      <c r="UE224" s="72"/>
      <c r="UF224" s="72"/>
      <c r="UG224" s="72"/>
      <c r="UH224" s="72"/>
      <c r="UI224" s="72"/>
      <c r="UJ224" s="72"/>
      <c r="UK224" s="72"/>
      <c r="UL224" s="72"/>
      <c r="UM224" s="72"/>
      <c r="UN224" s="72"/>
      <c r="UO224" s="72"/>
      <c r="UP224" s="72"/>
      <c r="UQ224" s="72"/>
      <c r="UR224" s="72"/>
      <c r="US224" s="72"/>
      <c r="UT224" s="72"/>
      <c r="UU224" s="72"/>
      <c r="UV224" s="72"/>
      <c r="UW224" s="72"/>
      <c r="UX224" s="72"/>
      <c r="UY224" s="72"/>
      <c r="UZ224" s="72"/>
      <c r="VA224" s="72"/>
      <c r="VB224" s="72"/>
      <c r="VC224" s="72"/>
      <c r="VD224" s="72"/>
      <c r="VE224" s="72"/>
      <c r="VF224" s="72"/>
      <c r="VG224" s="72"/>
      <c r="VH224" s="72"/>
      <c r="VI224" s="72"/>
      <c r="VJ224" s="72"/>
      <c r="VK224" s="72"/>
      <c r="VL224" s="72"/>
      <c r="VM224" s="72"/>
      <c r="VN224" s="72"/>
      <c r="VO224" s="72"/>
      <c r="VP224" s="72"/>
      <c r="VQ224" s="72"/>
      <c r="VR224" s="72"/>
      <c r="VS224" s="72"/>
      <c r="VT224" s="72"/>
      <c r="VU224" s="72"/>
      <c r="VV224" s="72"/>
      <c r="VW224" s="72"/>
      <c r="VX224" s="72"/>
      <c r="VY224" s="72"/>
      <c r="VZ224" s="72"/>
      <c r="WA224" s="72"/>
      <c r="WB224" s="72"/>
      <c r="WC224" s="72"/>
      <c r="WD224" s="72"/>
      <c r="WE224" s="72"/>
      <c r="WF224" s="72"/>
      <c r="WG224" s="72"/>
      <c r="WH224" s="72"/>
      <c r="WI224" s="72"/>
      <c r="WJ224" s="72"/>
      <c r="WK224" s="72"/>
      <c r="WL224" s="72"/>
      <c r="WM224" s="72"/>
      <c r="WN224" s="72"/>
      <c r="WO224" s="72"/>
      <c r="WP224" s="72"/>
      <c r="WQ224" s="72"/>
      <c r="WR224" s="72"/>
      <c r="WS224" s="72"/>
      <c r="WT224" s="72"/>
      <c r="WU224" s="72"/>
      <c r="WV224" s="72"/>
      <c r="WW224" s="72"/>
      <c r="WX224" s="72"/>
      <c r="WY224" s="72"/>
      <c r="WZ224" s="72"/>
      <c r="XA224" s="72"/>
      <c r="XB224" s="72"/>
      <c r="XC224" s="72"/>
      <c r="XD224" s="72"/>
      <c r="XE224" s="72"/>
      <c r="XF224" s="72"/>
      <c r="XG224" s="72"/>
      <c r="XH224" s="72"/>
      <c r="XI224" s="72"/>
      <c r="XJ224" s="72"/>
      <c r="XK224" s="72"/>
      <c r="XL224" s="72"/>
      <c r="XM224" s="72"/>
      <c r="XN224" s="72"/>
      <c r="XO224" s="72"/>
      <c r="XP224" s="72"/>
      <c r="XQ224" s="72"/>
      <c r="XR224" s="72"/>
      <c r="XS224" s="72"/>
      <c r="XT224" s="72"/>
      <c r="XU224" s="72"/>
      <c r="XV224" s="72"/>
      <c r="XW224" s="72"/>
      <c r="XX224" s="72"/>
      <c r="XY224" s="72"/>
      <c r="XZ224" s="72"/>
      <c r="YA224" s="72"/>
      <c r="YB224" s="72"/>
      <c r="YC224" s="72"/>
      <c r="YD224" s="72"/>
      <c r="YE224" s="72"/>
      <c r="YF224" s="72"/>
      <c r="YG224" s="72"/>
      <c r="YH224" s="72"/>
      <c r="YI224" s="72"/>
      <c r="YJ224" s="72"/>
      <c r="YK224" s="72"/>
      <c r="YL224" s="72"/>
      <c r="YM224" s="72"/>
      <c r="YN224" s="72"/>
      <c r="YO224" s="72"/>
      <c r="YP224" s="72"/>
      <c r="YQ224" s="72"/>
      <c r="YR224" s="72"/>
      <c r="YS224" s="72"/>
      <c r="YT224" s="72"/>
      <c r="YU224" s="72"/>
      <c r="YV224" s="72"/>
      <c r="YW224" s="72"/>
      <c r="YX224" s="72"/>
      <c r="YY224" s="72"/>
      <c r="YZ224" s="72"/>
      <c r="ZA224" s="72"/>
      <c r="ZB224" s="72"/>
      <c r="ZC224" s="72"/>
      <c r="ZD224" s="72"/>
      <c r="ZE224" s="72"/>
      <c r="ZF224" s="72"/>
      <c r="ZG224" s="72"/>
      <c r="ZH224" s="72"/>
      <c r="ZI224" s="72"/>
      <c r="ZJ224" s="72"/>
      <c r="ZK224" s="72"/>
      <c r="ZL224" s="72"/>
      <c r="ZM224" s="72"/>
      <c r="ZN224" s="72"/>
      <c r="ZO224" s="72"/>
      <c r="ZP224" s="72"/>
      <c r="ZQ224" s="72"/>
      <c r="ZR224" s="72"/>
      <c r="ZS224" s="72"/>
    </row>
    <row r="225" spans="56:695" ht="15" customHeight="1">
      <c r="BD225" s="72"/>
      <c r="BE225" s="72"/>
      <c r="BF225" s="72"/>
      <c r="BG225" s="72"/>
      <c r="BH225" s="72"/>
      <c r="BI225" s="72"/>
      <c r="BJ225" s="72"/>
      <c r="BK225" s="72"/>
      <c r="BL225" s="72"/>
      <c r="BM225" s="72"/>
      <c r="BN225" s="72"/>
      <c r="BO225" s="72"/>
      <c r="BP225" s="72"/>
      <c r="BQ225" s="72"/>
      <c r="BR225" s="72"/>
      <c r="BS225" s="72"/>
      <c r="BT225" s="72"/>
      <c r="BU225" s="72"/>
      <c r="BV225" s="72"/>
      <c r="BW225" s="72"/>
      <c r="BX225" s="72"/>
      <c r="BY225" s="72"/>
      <c r="BZ225" s="72"/>
      <c r="CA225" s="72"/>
      <c r="CB225" s="72"/>
      <c r="CC225" s="72"/>
      <c r="CD225" s="72"/>
      <c r="CE225" s="72"/>
      <c r="CF225" s="72"/>
      <c r="CG225" s="72"/>
      <c r="CH225" s="72"/>
      <c r="CI225" s="72"/>
      <c r="CJ225" s="72"/>
      <c r="CK225" s="72"/>
      <c r="CL225" s="72"/>
      <c r="CM225" s="72"/>
      <c r="CN225" s="72"/>
      <c r="CO225" s="72"/>
      <c r="CP225" s="72"/>
      <c r="CQ225" s="72"/>
      <c r="CR225" s="72"/>
      <c r="CS225" s="72"/>
      <c r="CT225" s="72"/>
      <c r="CU225" s="72"/>
      <c r="CV225" s="72"/>
      <c r="CW225" s="72"/>
      <c r="CX225" s="72"/>
      <c r="CY225" s="72"/>
      <c r="CZ225" s="72"/>
      <c r="DA225" s="72"/>
      <c r="DB225" s="72"/>
      <c r="DC225" s="72"/>
      <c r="DD225" s="72"/>
      <c r="DE225" s="72"/>
      <c r="DF225" s="72"/>
      <c r="DG225" s="72"/>
      <c r="DH225" s="72"/>
      <c r="DI225" s="72"/>
      <c r="DJ225" s="72"/>
      <c r="DK225" s="72"/>
      <c r="DL225" s="72"/>
      <c r="DM225" s="72"/>
      <c r="DN225" s="72"/>
      <c r="DO225" s="72"/>
      <c r="DP225" s="72"/>
      <c r="DQ225" s="72"/>
      <c r="DR225" s="72"/>
      <c r="DS225" s="72"/>
      <c r="DT225" s="72"/>
      <c r="DU225" s="72"/>
      <c r="DV225" s="72"/>
      <c r="DW225" s="72"/>
      <c r="DX225" s="72"/>
      <c r="DY225" s="72"/>
      <c r="DZ225" s="72"/>
      <c r="EA225" s="72"/>
      <c r="EB225" s="72"/>
      <c r="EC225" s="72"/>
      <c r="ED225" s="72"/>
      <c r="EE225" s="72"/>
      <c r="EF225" s="72"/>
      <c r="EG225" s="72"/>
      <c r="EH225" s="72"/>
      <c r="EI225" s="72"/>
      <c r="EJ225" s="72"/>
      <c r="EK225" s="72"/>
      <c r="EL225" s="72"/>
      <c r="EM225" s="72"/>
      <c r="EN225" s="72"/>
      <c r="EO225" s="72"/>
      <c r="EP225" s="72"/>
      <c r="EQ225" s="72"/>
      <c r="ER225" s="72"/>
      <c r="ES225" s="72"/>
      <c r="ET225" s="72"/>
      <c r="EU225" s="72"/>
      <c r="EV225" s="72"/>
      <c r="EW225" s="72"/>
      <c r="EX225" s="72"/>
      <c r="EY225" s="72"/>
      <c r="EZ225" s="72"/>
      <c r="FA225" s="72"/>
      <c r="FB225" s="72"/>
      <c r="FC225" s="72"/>
      <c r="FD225" s="72"/>
      <c r="FE225" s="72"/>
      <c r="FF225" s="72"/>
      <c r="FG225" s="72"/>
      <c r="FH225" s="72"/>
      <c r="FI225" s="72"/>
      <c r="FJ225" s="72"/>
      <c r="FK225" s="72"/>
      <c r="FL225" s="72"/>
      <c r="FM225" s="72"/>
      <c r="FN225" s="72"/>
      <c r="FO225" s="72"/>
      <c r="FP225" s="72"/>
      <c r="FQ225" s="72"/>
      <c r="FR225" s="72"/>
      <c r="FS225" s="72"/>
      <c r="FT225" s="72"/>
      <c r="FU225" s="72"/>
      <c r="FV225" s="72"/>
      <c r="FW225" s="72"/>
      <c r="FX225" s="72"/>
      <c r="FY225" s="72"/>
      <c r="FZ225" s="72"/>
      <c r="GA225" s="72"/>
      <c r="GB225" s="72"/>
      <c r="GC225" s="72"/>
      <c r="GD225" s="72"/>
      <c r="GE225" s="72"/>
      <c r="GF225" s="72"/>
      <c r="GG225" s="72"/>
      <c r="GH225" s="72"/>
      <c r="GI225" s="72"/>
      <c r="GJ225" s="72"/>
      <c r="GK225" s="72"/>
      <c r="GL225" s="72"/>
      <c r="GM225" s="72"/>
      <c r="GN225" s="72"/>
      <c r="GO225" s="72"/>
      <c r="GP225" s="72"/>
      <c r="GQ225" s="72"/>
      <c r="GR225" s="72"/>
      <c r="GS225" s="72"/>
      <c r="GT225" s="72"/>
      <c r="GU225" s="72"/>
      <c r="GV225" s="72"/>
      <c r="GW225" s="72"/>
      <c r="GX225" s="72"/>
      <c r="GY225" s="72"/>
      <c r="GZ225" s="72"/>
      <c r="HA225" s="72"/>
      <c r="HB225" s="72"/>
      <c r="HC225" s="72"/>
      <c r="HD225" s="72"/>
      <c r="HE225" s="72"/>
      <c r="HF225" s="72"/>
      <c r="HG225" s="72"/>
      <c r="HH225" s="72"/>
      <c r="HI225" s="72"/>
      <c r="HJ225" s="72"/>
      <c r="HK225" s="72"/>
      <c r="HL225" s="72"/>
      <c r="HM225" s="72"/>
      <c r="HN225" s="72"/>
      <c r="HO225" s="72"/>
      <c r="HP225" s="72"/>
      <c r="HQ225" s="72"/>
      <c r="HR225" s="72"/>
      <c r="HS225" s="72"/>
      <c r="HT225" s="72"/>
      <c r="HU225" s="72"/>
      <c r="HV225" s="72"/>
      <c r="HW225" s="72"/>
      <c r="HX225" s="72"/>
      <c r="HY225" s="72"/>
      <c r="HZ225" s="72"/>
      <c r="IA225" s="72"/>
      <c r="IB225" s="72"/>
      <c r="IC225" s="72"/>
      <c r="ID225" s="72"/>
      <c r="IE225" s="72"/>
      <c r="IF225" s="72"/>
      <c r="IG225" s="72"/>
      <c r="IH225" s="72"/>
      <c r="II225" s="72"/>
      <c r="IJ225" s="72"/>
      <c r="IK225" s="72"/>
      <c r="IL225" s="72"/>
      <c r="IM225" s="72"/>
      <c r="IN225" s="72"/>
      <c r="IO225" s="72"/>
      <c r="IP225" s="72"/>
      <c r="IQ225" s="72"/>
      <c r="IR225" s="72"/>
      <c r="IS225" s="72"/>
      <c r="IT225" s="72"/>
      <c r="IU225" s="72"/>
      <c r="IV225" s="72"/>
      <c r="IW225" s="72"/>
      <c r="IX225" s="72"/>
      <c r="IY225" s="72"/>
      <c r="IZ225" s="72"/>
      <c r="JA225" s="72"/>
      <c r="JB225" s="72"/>
      <c r="JC225" s="72"/>
      <c r="JD225" s="72"/>
      <c r="JE225" s="72"/>
      <c r="JF225" s="72"/>
      <c r="JG225" s="72"/>
      <c r="JH225" s="72"/>
      <c r="JI225" s="72"/>
      <c r="JJ225" s="72"/>
      <c r="JK225" s="72"/>
      <c r="JL225" s="72"/>
      <c r="JM225" s="72"/>
      <c r="JN225" s="72"/>
      <c r="JO225" s="72"/>
      <c r="JP225" s="72"/>
      <c r="JQ225" s="72"/>
      <c r="JR225" s="72"/>
      <c r="JS225" s="72"/>
      <c r="JT225" s="72"/>
      <c r="JU225" s="72"/>
      <c r="JV225" s="72"/>
      <c r="JW225" s="72"/>
      <c r="JX225" s="72"/>
      <c r="JY225" s="72"/>
      <c r="JZ225" s="72"/>
      <c r="KA225" s="72"/>
      <c r="KB225" s="72"/>
      <c r="KC225" s="72"/>
      <c r="KD225" s="72"/>
      <c r="KE225" s="72"/>
      <c r="KF225" s="72"/>
      <c r="KG225" s="72"/>
      <c r="KH225" s="72"/>
      <c r="KI225" s="72"/>
      <c r="KJ225" s="72"/>
      <c r="KK225" s="72"/>
      <c r="KL225" s="72"/>
      <c r="KM225" s="72"/>
      <c r="KN225" s="72"/>
      <c r="KO225" s="72"/>
      <c r="KP225" s="72"/>
      <c r="KQ225" s="72"/>
      <c r="KR225" s="72"/>
      <c r="KS225" s="72"/>
      <c r="KT225" s="72"/>
      <c r="KU225" s="72"/>
      <c r="KV225" s="72"/>
      <c r="KW225" s="72"/>
      <c r="KX225" s="72"/>
      <c r="KY225" s="72"/>
      <c r="KZ225" s="72"/>
      <c r="LA225" s="72"/>
      <c r="LB225" s="72"/>
      <c r="LC225" s="72"/>
      <c r="LD225" s="72"/>
      <c r="LE225" s="72"/>
      <c r="LF225" s="72"/>
      <c r="LG225" s="72"/>
      <c r="LH225" s="72"/>
      <c r="LI225" s="72"/>
      <c r="LJ225" s="72"/>
      <c r="LK225" s="72"/>
      <c r="LL225" s="72"/>
      <c r="LM225" s="72"/>
      <c r="LN225" s="72"/>
      <c r="LO225" s="72"/>
      <c r="LP225" s="72"/>
      <c r="LQ225" s="72"/>
      <c r="LR225" s="72"/>
      <c r="LS225" s="72"/>
      <c r="LT225" s="72"/>
      <c r="LU225" s="72"/>
      <c r="LV225" s="72"/>
      <c r="LW225" s="72"/>
      <c r="LX225" s="72"/>
      <c r="LY225" s="72"/>
      <c r="LZ225" s="72"/>
      <c r="MA225" s="72"/>
      <c r="MB225" s="72"/>
      <c r="MC225" s="72"/>
      <c r="MD225" s="72"/>
      <c r="ME225" s="72"/>
      <c r="MF225" s="72"/>
      <c r="MG225" s="72"/>
      <c r="MH225" s="72"/>
      <c r="MI225" s="72"/>
      <c r="MJ225" s="72"/>
      <c r="MK225" s="72"/>
      <c r="ML225" s="72"/>
      <c r="MM225" s="72"/>
      <c r="MN225" s="72"/>
      <c r="MO225" s="72"/>
      <c r="MP225" s="72"/>
      <c r="MQ225" s="72"/>
      <c r="MR225" s="72"/>
      <c r="MS225" s="72"/>
      <c r="MT225" s="72"/>
      <c r="MU225" s="72"/>
      <c r="MV225" s="72"/>
      <c r="MW225" s="72"/>
      <c r="MX225" s="72"/>
      <c r="MY225" s="72"/>
      <c r="MZ225" s="72"/>
      <c r="NA225" s="72"/>
      <c r="NB225" s="72"/>
      <c r="NC225" s="72"/>
      <c r="ND225" s="72"/>
      <c r="NE225" s="72"/>
      <c r="NF225" s="72"/>
      <c r="NG225" s="72"/>
      <c r="NH225" s="72"/>
      <c r="NI225" s="72"/>
      <c r="NJ225" s="72"/>
      <c r="NK225" s="72"/>
      <c r="NL225" s="72"/>
      <c r="NM225" s="72"/>
      <c r="NN225" s="72"/>
      <c r="NO225" s="72"/>
      <c r="NP225" s="72"/>
      <c r="NQ225" s="72"/>
      <c r="NR225" s="72"/>
      <c r="NS225" s="72"/>
      <c r="NT225" s="72"/>
      <c r="NU225" s="72"/>
      <c r="NV225" s="72"/>
      <c r="NW225" s="72"/>
      <c r="NX225" s="72"/>
      <c r="NY225" s="72"/>
      <c r="NZ225" s="72"/>
      <c r="OA225" s="72"/>
      <c r="OB225" s="72"/>
      <c r="OC225" s="72"/>
      <c r="OD225" s="72"/>
      <c r="OE225" s="72"/>
      <c r="OF225" s="72"/>
      <c r="OG225" s="72"/>
      <c r="OH225" s="72"/>
      <c r="OI225" s="72"/>
      <c r="OJ225" s="72"/>
      <c r="OK225" s="72"/>
      <c r="OL225" s="72"/>
      <c r="OM225" s="72"/>
      <c r="ON225" s="72"/>
      <c r="OO225" s="72"/>
      <c r="OP225" s="72"/>
      <c r="OQ225" s="72"/>
      <c r="OR225" s="72"/>
      <c r="OS225" s="72"/>
      <c r="OT225" s="72"/>
      <c r="OU225" s="72"/>
      <c r="OV225" s="72"/>
      <c r="OW225" s="72"/>
      <c r="OX225" s="72"/>
      <c r="OY225" s="72"/>
      <c r="OZ225" s="72"/>
      <c r="PA225" s="72"/>
      <c r="PB225" s="72"/>
      <c r="PC225" s="72"/>
      <c r="PD225" s="72"/>
      <c r="PE225" s="72"/>
      <c r="PF225" s="72"/>
      <c r="PG225" s="72"/>
      <c r="PH225" s="72"/>
      <c r="PI225" s="72"/>
      <c r="PJ225" s="72"/>
      <c r="PK225" s="72"/>
      <c r="PL225" s="72"/>
      <c r="PM225" s="72"/>
      <c r="PN225" s="72"/>
      <c r="PO225" s="72"/>
      <c r="PP225" s="72"/>
      <c r="PQ225" s="72"/>
      <c r="PR225" s="72"/>
      <c r="PS225" s="72"/>
      <c r="PT225" s="72"/>
      <c r="PU225" s="72"/>
      <c r="PV225" s="72"/>
      <c r="PW225" s="72"/>
      <c r="PX225" s="72"/>
      <c r="PY225" s="72"/>
      <c r="PZ225" s="72"/>
      <c r="QA225" s="72"/>
      <c r="QB225" s="72"/>
      <c r="QC225" s="72"/>
      <c r="QD225" s="72"/>
      <c r="QE225" s="72"/>
      <c r="QF225" s="72"/>
      <c r="QG225" s="72"/>
      <c r="QH225" s="72"/>
      <c r="QI225" s="72"/>
      <c r="QJ225" s="72"/>
      <c r="QK225" s="72"/>
      <c r="QL225" s="72"/>
      <c r="QM225" s="72"/>
      <c r="QN225" s="72"/>
      <c r="QO225" s="72"/>
      <c r="QP225" s="72"/>
      <c r="QQ225" s="72"/>
      <c r="QR225" s="72"/>
      <c r="QS225" s="72"/>
      <c r="QT225" s="72"/>
      <c r="QU225" s="72"/>
      <c r="QV225" s="72"/>
      <c r="QW225" s="72"/>
      <c r="QX225" s="72"/>
      <c r="QY225" s="72"/>
      <c r="QZ225" s="72"/>
      <c r="RA225" s="72"/>
      <c r="RB225" s="72"/>
      <c r="RC225" s="72"/>
      <c r="RD225" s="72"/>
      <c r="RE225" s="72"/>
      <c r="RF225" s="72"/>
      <c r="RG225" s="72"/>
      <c r="RH225" s="72"/>
      <c r="RI225" s="72"/>
      <c r="RJ225" s="72"/>
      <c r="RK225" s="72"/>
      <c r="RL225" s="72"/>
      <c r="RM225" s="72"/>
      <c r="RN225" s="72"/>
      <c r="RO225" s="72"/>
      <c r="RP225" s="72"/>
      <c r="RQ225" s="72"/>
      <c r="RR225" s="72"/>
      <c r="RS225" s="72"/>
      <c r="RT225" s="72"/>
      <c r="RU225" s="72"/>
      <c r="RV225" s="72"/>
      <c r="RW225" s="72"/>
      <c r="RX225" s="72"/>
      <c r="RY225" s="72"/>
      <c r="RZ225" s="72"/>
      <c r="SA225" s="72"/>
      <c r="SB225" s="72"/>
      <c r="SC225" s="72"/>
      <c r="SD225" s="72"/>
      <c r="SE225" s="72"/>
      <c r="SF225" s="72"/>
      <c r="SG225" s="72"/>
      <c r="SH225" s="72"/>
      <c r="SI225" s="72"/>
      <c r="SJ225" s="72"/>
      <c r="SK225" s="72"/>
      <c r="SL225" s="72"/>
      <c r="SM225" s="72"/>
      <c r="SN225" s="72"/>
      <c r="SO225" s="72"/>
      <c r="SP225" s="72"/>
      <c r="SQ225" s="72"/>
      <c r="SR225" s="72"/>
      <c r="SS225" s="72"/>
      <c r="ST225" s="72"/>
      <c r="SU225" s="72"/>
      <c r="SV225" s="72"/>
      <c r="SW225" s="72"/>
      <c r="SX225" s="72"/>
      <c r="SY225" s="72"/>
      <c r="SZ225" s="72"/>
      <c r="TA225" s="72"/>
      <c r="TB225" s="72"/>
      <c r="TC225" s="72"/>
      <c r="TD225" s="72"/>
      <c r="TE225" s="72"/>
      <c r="TF225" s="72"/>
      <c r="TG225" s="72"/>
      <c r="TH225" s="72"/>
      <c r="TI225" s="72"/>
      <c r="TJ225" s="72"/>
      <c r="TK225" s="72"/>
      <c r="TL225" s="72"/>
      <c r="TM225" s="72"/>
      <c r="TN225" s="72"/>
      <c r="TO225" s="72"/>
      <c r="TP225" s="72"/>
      <c r="TQ225" s="72"/>
      <c r="TR225" s="72"/>
      <c r="TS225" s="72"/>
      <c r="TT225" s="72"/>
      <c r="TU225" s="72"/>
      <c r="TV225" s="72"/>
      <c r="TW225" s="72"/>
      <c r="TX225" s="72"/>
      <c r="TY225" s="72"/>
      <c r="TZ225" s="72"/>
      <c r="UA225" s="72"/>
      <c r="UB225" s="72"/>
      <c r="UC225" s="72"/>
      <c r="UD225" s="72"/>
      <c r="UE225" s="72"/>
      <c r="UF225" s="72"/>
      <c r="UG225" s="72"/>
      <c r="UH225" s="72"/>
      <c r="UI225" s="72"/>
      <c r="UJ225" s="72"/>
      <c r="UK225" s="72"/>
      <c r="UL225" s="72"/>
      <c r="UM225" s="72"/>
      <c r="UN225" s="72"/>
      <c r="UO225" s="72"/>
      <c r="UP225" s="72"/>
      <c r="UQ225" s="72"/>
      <c r="UR225" s="72"/>
      <c r="US225" s="72"/>
      <c r="UT225" s="72"/>
      <c r="UU225" s="72"/>
      <c r="UV225" s="72"/>
      <c r="UW225" s="72"/>
      <c r="UX225" s="72"/>
      <c r="UY225" s="72"/>
      <c r="UZ225" s="72"/>
      <c r="VA225" s="72"/>
      <c r="VB225" s="72"/>
      <c r="VC225" s="72"/>
      <c r="VD225" s="72"/>
      <c r="VE225" s="72"/>
      <c r="VF225" s="72"/>
      <c r="VG225" s="72"/>
      <c r="VH225" s="72"/>
      <c r="VI225" s="72"/>
      <c r="VJ225" s="72"/>
      <c r="VK225" s="72"/>
      <c r="VL225" s="72"/>
      <c r="VM225" s="72"/>
      <c r="VN225" s="72"/>
      <c r="VO225" s="72"/>
      <c r="VP225" s="72"/>
      <c r="VQ225" s="72"/>
      <c r="VR225" s="72"/>
      <c r="VS225" s="72"/>
      <c r="VT225" s="72"/>
      <c r="VU225" s="72"/>
      <c r="VV225" s="72"/>
      <c r="VW225" s="72"/>
      <c r="VX225" s="72"/>
      <c r="VY225" s="72"/>
      <c r="VZ225" s="72"/>
      <c r="WA225" s="72"/>
      <c r="WB225" s="72"/>
      <c r="WC225" s="72"/>
      <c r="WD225" s="72"/>
      <c r="WE225" s="72"/>
      <c r="WF225" s="72"/>
      <c r="WG225" s="72"/>
      <c r="WH225" s="72"/>
      <c r="WI225" s="72"/>
      <c r="WJ225" s="72"/>
      <c r="WK225" s="72"/>
      <c r="WL225" s="72"/>
      <c r="WM225" s="72"/>
      <c r="WN225" s="72"/>
      <c r="WO225" s="72"/>
      <c r="WP225" s="72"/>
      <c r="WQ225" s="72"/>
      <c r="WR225" s="72"/>
      <c r="WS225" s="72"/>
      <c r="WT225" s="72"/>
      <c r="WU225" s="72"/>
      <c r="WV225" s="72"/>
      <c r="WW225" s="72"/>
      <c r="WX225" s="72"/>
      <c r="WY225" s="72"/>
      <c r="WZ225" s="72"/>
      <c r="XA225" s="72"/>
      <c r="XB225" s="72"/>
      <c r="XC225" s="72"/>
      <c r="XD225" s="72"/>
      <c r="XE225" s="72"/>
      <c r="XF225" s="72"/>
      <c r="XG225" s="72"/>
      <c r="XH225" s="72"/>
      <c r="XI225" s="72"/>
      <c r="XJ225" s="72"/>
      <c r="XK225" s="72"/>
      <c r="XL225" s="72"/>
      <c r="XM225" s="72"/>
      <c r="XN225" s="72"/>
      <c r="XO225" s="72"/>
      <c r="XP225" s="72"/>
      <c r="XQ225" s="72"/>
      <c r="XR225" s="72"/>
      <c r="XS225" s="72"/>
      <c r="XT225" s="72"/>
      <c r="XU225" s="72"/>
      <c r="XV225" s="72"/>
      <c r="XW225" s="72"/>
      <c r="XX225" s="72"/>
      <c r="XY225" s="72"/>
      <c r="XZ225" s="72"/>
      <c r="YA225" s="72"/>
      <c r="YB225" s="72"/>
      <c r="YC225" s="72"/>
      <c r="YD225" s="72"/>
      <c r="YE225" s="72"/>
      <c r="YF225" s="72"/>
      <c r="YG225" s="72"/>
      <c r="YH225" s="72"/>
      <c r="YI225" s="72"/>
      <c r="YJ225" s="72"/>
      <c r="YK225" s="72"/>
      <c r="YL225" s="72"/>
      <c r="YM225" s="72"/>
      <c r="YN225" s="72"/>
      <c r="YO225" s="72"/>
      <c r="YP225" s="72"/>
      <c r="YQ225" s="72"/>
      <c r="YR225" s="72"/>
      <c r="YS225" s="72"/>
      <c r="YT225" s="72"/>
      <c r="YU225" s="72"/>
      <c r="YV225" s="72"/>
      <c r="YW225" s="72"/>
      <c r="YX225" s="72"/>
      <c r="YY225" s="72"/>
      <c r="YZ225" s="72"/>
      <c r="ZA225" s="72"/>
      <c r="ZB225" s="72"/>
      <c r="ZC225" s="72"/>
      <c r="ZD225" s="72"/>
      <c r="ZE225" s="72"/>
      <c r="ZF225" s="72"/>
      <c r="ZG225" s="72"/>
      <c r="ZH225" s="72"/>
      <c r="ZI225" s="72"/>
      <c r="ZJ225" s="72"/>
      <c r="ZK225" s="72"/>
      <c r="ZL225" s="72"/>
      <c r="ZM225" s="72"/>
      <c r="ZN225" s="72"/>
      <c r="ZO225" s="72"/>
      <c r="ZP225" s="72"/>
      <c r="ZQ225" s="72"/>
      <c r="ZR225" s="72"/>
      <c r="ZS225" s="72"/>
    </row>
    <row r="226" spans="56:695" ht="15" customHeight="1">
      <c r="BD226" s="72"/>
      <c r="BE226" s="72"/>
      <c r="BF226" s="72"/>
      <c r="BG226" s="72"/>
      <c r="BH226" s="72"/>
      <c r="BI226" s="72"/>
      <c r="BJ226" s="72"/>
      <c r="BK226" s="72"/>
      <c r="BL226" s="72"/>
      <c r="BM226" s="72"/>
      <c r="BN226" s="72"/>
      <c r="BO226" s="72"/>
      <c r="BP226" s="72"/>
      <c r="BQ226" s="72"/>
      <c r="BR226" s="72"/>
      <c r="BS226" s="72"/>
      <c r="BT226" s="72"/>
      <c r="BU226" s="72"/>
      <c r="BV226" s="72"/>
      <c r="BW226" s="72"/>
      <c r="BX226" s="72"/>
      <c r="BY226" s="72"/>
      <c r="BZ226" s="72"/>
      <c r="CA226" s="72"/>
      <c r="CB226" s="72"/>
      <c r="CC226" s="72"/>
      <c r="CD226" s="72"/>
      <c r="CE226" s="72"/>
      <c r="CF226" s="72"/>
      <c r="CG226" s="72"/>
      <c r="CH226" s="72"/>
      <c r="CI226" s="72"/>
      <c r="CJ226" s="72"/>
      <c r="CK226" s="72"/>
      <c r="CL226" s="72"/>
      <c r="CM226" s="72"/>
      <c r="CN226" s="72"/>
      <c r="CO226" s="72"/>
      <c r="CP226" s="72"/>
      <c r="CQ226" s="72"/>
      <c r="CR226" s="72"/>
      <c r="CS226" s="72"/>
      <c r="CT226" s="72"/>
      <c r="CU226" s="72"/>
      <c r="CV226" s="72"/>
      <c r="CW226" s="72"/>
      <c r="CX226" s="72"/>
      <c r="CY226" s="72"/>
      <c r="CZ226" s="72"/>
      <c r="DA226" s="72"/>
      <c r="DB226" s="72"/>
      <c r="DC226" s="72"/>
      <c r="DD226" s="72"/>
      <c r="DE226" s="72"/>
      <c r="DF226" s="72"/>
      <c r="DG226" s="72"/>
      <c r="DH226" s="72"/>
      <c r="DI226" s="72"/>
      <c r="DJ226" s="72"/>
      <c r="DK226" s="72"/>
      <c r="DL226" s="72"/>
      <c r="DM226" s="72"/>
      <c r="DN226" s="72"/>
      <c r="DO226" s="72"/>
      <c r="DP226" s="72"/>
      <c r="DQ226" s="72"/>
      <c r="DR226" s="72"/>
      <c r="DS226" s="72"/>
      <c r="DT226" s="72"/>
      <c r="DU226" s="72"/>
      <c r="DV226" s="72"/>
      <c r="DW226" s="72"/>
      <c r="DX226" s="72"/>
      <c r="DY226" s="72"/>
      <c r="DZ226" s="72"/>
      <c r="EA226" s="72"/>
      <c r="EB226" s="72"/>
      <c r="EC226" s="72"/>
      <c r="ED226" s="72"/>
      <c r="EE226" s="72"/>
      <c r="EF226" s="72"/>
      <c r="EG226" s="72"/>
      <c r="EH226" s="72"/>
      <c r="EI226" s="72"/>
      <c r="EJ226" s="72"/>
      <c r="EK226" s="72"/>
      <c r="EL226" s="72"/>
      <c r="EM226" s="72"/>
      <c r="EN226" s="72"/>
      <c r="EO226" s="72"/>
      <c r="EP226" s="72"/>
      <c r="EQ226" s="72"/>
      <c r="ER226" s="72"/>
      <c r="ES226" s="72"/>
      <c r="ET226" s="72"/>
      <c r="EU226" s="72"/>
      <c r="EV226" s="72"/>
      <c r="EW226" s="72"/>
      <c r="EX226" s="72"/>
      <c r="EY226" s="72"/>
      <c r="EZ226" s="72"/>
      <c r="FA226" s="72"/>
      <c r="FB226" s="72"/>
      <c r="FC226" s="72"/>
      <c r="FD226" s="72"/>
      <c r="FE226" s="72"/>
      <c r="FF226" s="72"/>
      <c r="FG226" s="72"/>
      <c r="FH226" s="72"/>
      <c r="FI226" s="72"/>
      <c r="FJ226" s="72"/>
      <c r="FK226" s="72"/>
      <c r="FL226" s="72"/>
      <c r="FM226" s="72"/>
      <c r="FN226" s="72"/>
      <c r="FO226" s="72"/>
      <c r="FP226" s="72"/>
      <c r="FQ226" s="72"/>
      <c r="FR226" s="72"/>
      <c r="FS226" s="72"/>
      <c r="FT226" s="72"/>
      <c r="FU226" s="72"/>
      <c r="FV226" s="72"/>
      <c r="FW226" s="72"/>
      <c r="FX226" s="72"/>
      <c r="FY226" s="72"/>
      <c r="FZ226" s="72"/>
      <c r="GA226" s="72"/>
      <c r="GB226" s="72"/>
      <c r="GC226" s="72"/>
      <c r="GD226" s="72"/>
      <c r="GE226" s="72"/>
      <c r="GF226" s="72"/>
      <c r="GG226" s="72"/>
      <c r="GH226" s="72"/>
      <c r="GI226" s="72"/>
      <c r="GJ226" s="72"/>
      <c r="GK226" s="72"/>
      <c r="GL226" s="72"/>
      <c r="GM226" s="72"/>
      <c r="GN226" s="72"/>
      <c r="GO226" s="72"/>
      <c r="GP226" s="72"/>
      <c r="GQ226" s="72"/>
      <c r="GR226" s="72"/>
      <c r="GS226" s="72"/>
      <c r="GT226" s="72"/>
      <c r="GU226" s="72"/>
      <c r="GV226" s="72"/>
      <c r="GW226" s="72"/>
      <c r="GX226" s="72"/>
      <c r="GY226" s="72"/>
      <c r="GZ226" s="72"/>
      <c r="HA226" s="72"/>
      <c r="HB226" s="72"/>
      <c r="HC226" s="72"/>
      <c r="HD226" s="72"/>
      <c r="HE226" s="72"/>
      <c r="HF226" s="72"/>
      <c r="HG226" s="72"/>
      <c r="HH226" s="72"/>
      <c r="HI226" s="72"/>
      <c r="HJ226" s="72"/>
      <c r="HK226" s="72"/>
      <c r="HL226" s="72"/>
      <c r="HM226" s="72"/>
      <c r="HN226" s="72"/>
      <c r="HO226" s="72"/>
      <c r="HP226" s="72"/>
      <c r="HQ226" s="72"/>
      <c r="HR226" s="72"/>
      <c r="HS226" s="72"/>
      <c r="HT226" s="72"/>
      <c r="HU226" s="72"/>
      <c r="HV226" s="72"/>
      <c r="HW226" s="72"/>
      <c r="HX226" s="72"/>
      <c r="HY226" s="72"/>
      <c r="HZ226" s="72"/>
      <c r="IA226" s="72"/>
      <c r="IB226" s="72"/>
      <c r="IC226" s="72"/>
      <c r="ID226" s="72"/>
      <c r="IE226" s="72"/>
      <c r="IF226" s="72"/>
      <c r="IG226" s="72"/>
      <c r="IH226" s="72"/>
      <c r="II226" s="72"/>
      <c r="IJ226" s="72"/>
      <c r="IK226" s="72"/>
      <c r="IL226" s="72"/>
      <c r="IM226" s="72"/>
      <c r="IN226" s="72"/>
      <c r="IO226" s="72"/>
      <c r="IP226" s="72"/>
      <c r="IQ226" s="72"/>
      <c r="IR226" s="72"/>
      <c r="IS226" s="72"/>
      <c r="IT226" s="72"/>
      <c r="IU226" s="72"/>
      <c r="IV226" s="72"/>
      <c r="IW226" s="72"/>
      <c r="IX226" s="72"/>
      <c r="IY226" s="72"/>
      <c r="IZ226" s="72"/>
      <c r="JA226" s="72"/>
      <c r="JB226" s="72"/>
      <c r="JC226" s="72"/>
      <c r="JD226" s="72"/>
      <c r="JE226" s="72"/>
      <c r="JF226" s="72"/>
      <c r="JG226" s="72"/>
      <c r="JH226" s="72"/>
      <c r="JI226" s="72"/>
      <c r="JJ226" s="72"/>
      <c r="JK226" s="72"/>
      <c r="JL226" s="72"/>
      <c r="JM226" s="72"/>
      <c r="JN226" s="72"/>
      <c r="JO226" s="72"/>
      <c r="JP226" s="72"/>
      <c r="JQ226" s="72"/>
      <c r="JR226" s="72"/>
      <c r="JS226" s="72"/>
      <c r="JT226" s="72"/>
      <c r="JU226" s="72"/>
      <c r="JV226" s="72"/>
      <c r="JW226" s="72"/>
      <c r="JX226" s="72"/>
      <c r="JY226" s="72"/>
      <c r="JZ226" s="72"/>
      <c r="KA226" s="72"/>
      <c r="KB226" s="72"/>
      <c r="KC226" s="72"/>
      <c r="KD226" s="72"/>
      <c r="KE226" s="72"/>
      <c r="KF226" s="72"/>
      <c r="KG226" s="72"/>
      <c r="KH226" s="72"/>
      <c r="KI226" s="72"/>
      <c r="KJ226" s="72"/>
      <c r="KK226" s="72"/>
      <c r="KL226" s="72"/>
      <c r="KM226" s="72"/>
      <c r="KN226" s="72"/>
      <c r="KO226" s="72"/>
      <c r="KP226" s="72"/>
      <c r="KQ226" s="72"/>
      <c r="KR226" s="72"/>
      <c r="KS226" s="72"/>
      <c r="KT226" s="72"/>
      <c r="KU226" s="72"/>
      <c r="KV226" s="72"/>
      <c r="KW226" s="72"/>
      <c r="KX226" s="72"/>
      <c r="KY226" s="72"/>
      <c r="KZ226" s="72"/>
      <c r="LA226" s="72"/>
      <c r="LB226" s="72"/>
      <c r="LC226" s="72"/>
      <c r="LD226" s="72"/>
      <c r="LE226" s="72"/>
      <c r="LF226" s="72"/>
      <c r="LG226" s="72"/>
      <c r="LH226" s="72"/>
      <c r="LI226" s="72"/>
      <c r="LJ226" s="72"/>
      <c r="LK226" s="72"/>
      <c r="LL226" s="72"/>
      <c r="LM226" s="72"/>
      <c r="LN226" s="72"/>
      <c r="LO226" s="72"/>
      <c r="LP226" s="72"/>
      <c r="LQ226" s="72"/>
      <c r="LR226" s="72"/>
      <c r="LS226" s="72"/>
      <c r="LT226" s="72"/>
      <c r="LU226" s="72"/>
      <c r="LV226" s="72"/>
      <c r="LW226" s="72"/>
      <c r="LX226" s="72"/>
      <c r="LY226" s="72"/>
      <c r="LZ226" s="72"/>
      <c r="MA226" s="72"/>
      <c r="MB226" s="72"/>
      <c r="MC226" s="72"/>
      <c r="MD226" s="72"/>
      <c r="ME226" s="72"/>
      <c r="MF226" s="72"/>
      <c r="MG226" s="72"/>
      <c r="MH226" s="72"/>
      <c r="MI226" s="72"/>
      <c r="MJ226" s="72"/>
      <c r="MK226" s="72"/>
      <c r="ML226" s="72"/>
      <c r="MM226" s="72"/>
      <c r="MN226" s="72"/>
      <c r="MO226" s="72"/>
      <c r="MP226" s="72"/>
      <c r="MQ226" s="72"/>
      <c r="MR226" s="72"/>
      <c r="MS226" s="72"/>
      <c r="MT226" s="72"/>
      <c r="MU226" s="72"/>
      <c r="MV226" s="72"/>
      <c r="MW226" s="72"/>
      <c r="MX226" s="72"/>
      <c r="MY226" s="72"/>
      <c r="MZ226" s="72"/>
      <c r="NA226" s="72"/>
      <c r="NB226" s="72"/>
      <c r="NC226" s="72"/>
      <c r="ND226" s="72"/>
      <c r="NE226" s="72"/>
      <c r="NF226" s="72"/>
      <c r="NG226" s="72"/>
      <c r="NH226" s="72"/>
      <c r="NI226" s="72"/>
      <c r="NJ226" s="72"/>
      <c r="NK226" s="72"/>
      <c r="NL226" s="72"/>
      <c r="NM226" s="72"/>
      <c r="NN226" s="72"/>
      <c r="NO226" s="72"/>
      <c r="NP226" s="72"/>
      <c r="NQ226" s="72"/>
      <c r="NR226" s="72"/>
      <c r="NS226" s="72"/>
      <c r="NT226" s="72"/>
      <c r="NU226" s="72"/>
      <c r="NV226" s="72"/>
      <c r="NW226" s="72"/>
      <c r="NX226" s="72"/>
      <c r="NY226" s="72"/>
      <c r="NZ226" s="72"/>
      <c r="OA226" s="72"/>
      <c r="OB226" s="72"/>
      <c r="OC226" s="72"/>
      <c r="OD226" s="72"/>
      <c r="OE226" s="72"/>
      <c r="OF226" s="72"/>
      <c r="OG226" s="72"/>
      <c r="OH226" s="72"/>
      <c r="OI226" s="72"/>
      <c r="OJ226" s="72"/>
      <c r="OK226" s="72"/>
      <c r="OL226" s="72"/>
      <c r="OM226" s="72"/>
      <c r="ON226" s="72"/>
      <c r="OO226" s="72"/>
      <c r="OP226" s="72"/>
      <c r="OQ226" s="72"/>
      <c r="OR226" s="72"/>
      <c r="OS226" s="72"/>
      <c r="OT226" s="72"/>
      <c r="OU226" s="72"/>
      <c r="OV226" s="72"/>
      <c r="OW226" s="72"/>
      <c r="OX226" s="72"/>
      <c r="OY226" s="72"/>
      <c r="OZ226" s="72"/>
      <c r="PA226" s="72"/>
      <c r="PB226" s="72"/>
      <c r="PC226" s="72"/>
      <c r="PD226" s="72"/>
      <c r="PE226" s="72"/>
      <c r="PF226" s="72"/>
      <c r="PG226" s="72"/>
      <c r="PH226" s="72"/>
      <c r="PI226" s="72"/>
      <c r="PJ226" s="72"/>
      <c r="PK226" s="72"/>
      <c r="PL226" s="72"/>
      <c r="PM226" s="72"/>
      <c r="PN226" s="72"/>
      <c r="PO226" s="72"/>
      <c r="PP226" s="72"/>
      <c r="PQ226" s="72"/>
      <c r="PR226" s="72"/>
      <c r="PS226" s="72"/>
      <c r="PT226" s="72"/>
      <c r="PU226" s="72"/>
      <c r="PV226" s="72"/>
      <c r="PW226" s="72"/>
      <c r="PX226" s="72"/>
      <c r="PY226" s="72"/>
      <c r="PZ226" s="72"/>
      <c r="QA226" s="72"/>
      <c r="QB226" s="72"/>
      <c r="QC226" s="72"/>
      <c r="QD226" s="72"/>
      <c r="QE226" s="72"/>
      <c r="QF226" s="72"/>
      <c r="QG226" s="72"/>
      <c r="QH226" s="72"/>
      <c r="QI226" s="72"/>
      <c r="QJ226" s="72"/>
      <c r="QK226" s="72"/>
      <c r="QL226" s="72"/>
      <c r="QM226" s="72"/>
      <c r="QN226" s="72"/>
      <c r="QO226" s="72"/>
      <c r="QP226" s="72"/>
      <c r="QQ226" s="72"/>
      <c r="QR226" s="72"/>
      <c r="QS226" s="72"/>
      <c r="QT226" s="72"/>
      <c r="QU226" s="72"/>
      <c r="QV226" s="72"/>
      <c r="QW226" s="72"/>
      <c r="QX226" s="72"/>
      <c r="QY226" s="72"/>
      <c r="QZ226" s="72"/>
      <c r="RA226" s="72"/>
      <c r="RB226" s="72"/>
      <c r="RC226" s="72"/>
      <c r="RD226" s="72"/>
      <c r="RE226" s="72"/>
      <c r="RF226" s="72"/>
      <c r="RG226" s="72"/>
      <c r="RH226" s="72"/>
      <c r="RI226" s="72"/>
      <c r="RJ226" s="72"/>
      <c r="RK226" s="72"/>
      <c r="RL226" s="72"/>
      <c r="RM226" s="72"/>
      <c r="RN226" s="72"/>
      <c r="RO226" s="72"/>
      <c r="RP226" s="72"/>
      <c r="RQ226" s="72"/>
      <c r="RR226" s="72"/>
      <c r="RS226" s="72"/>
      <c r="RT226" s="72"/>
      <c r="RU226" s="72"/>
      <c r="RV226" s="72"/>
      <c r="RW226" s="72"/>
      <c r="RX226" s="72"/>
      <c r="RY226" s="72"/>
      <c r="RZ226" s="72"/>
      <c r="SA226" s="72"/>
      <c r="SB226" s="72"/>
      <c r="SC226" s="72"/>
      <c r="SD226" s="72"/>
      <c r="SE226" s="72"/>
      <c r="SF226" s="72"/>
      <c r="SG226" s="72"/>
      <c r="SH226" s="72"/>
      <c r="SI226" s="72"/>
      <c r="SJ226" s="72"/>
      <c r="SK226" s="72"/>
      <c r="SL226" s="72"/>
      <c r="SM226" s="72"/>
      <c r="SN226" s="72"/>
      <c r="SO226" s="72"/>
      <c r="SP226" s="72"/>
      <c r="SQ226" s="72"/>
      <c r="SR226" s="72"/>
      <c r="SS226" s="72"/>
      <c r="ST226" s="72"/>
      <c r="SU226" s="72"/>
      <c r="SV226" s="72"/>
      <c r="SW226" s="72"/>
      <c r="SX226" s="72"/>
      <c r="SY226" s="72"/>
      <c r="SZ226" s="72"/>
      <c r="TA226" s="72"/>
      <c r="TB226" s="72"/>
      <c r="TC226" s="72"/>
      <c r="TD226" s="72"/>
      <c r="TE226" s="72"/>
      <c r="TF226" s="72"/>
      <c r="TG226" s="72"/>
      <c r="TH226" s="72"/>
      <c r="TI226" s="72"/>
      <c r="TJ226" s="72"/>
      <c r="TK226" s="72"/>
      <c r="TL226" s="72"/>
      <c r="TM226" s="72"/>
      <c r="TN226" s="72"/>
      <c r="TO226" s="72"/>
      <c r="TP226" s="72"/>
      <c r="TQ226" s="72"/>
      <c r="TR226" s="72"/>
      <c r="TS226" s="72"/>
      <c r="TT226" s="72"/>
      <c r="TU226" s="72"/>
      <c r="TV226" s="72"/>
      <c r="TW226" s="72"/>
      <c r="TX226" s="72"/>
      <c r="TY226" s="72"/>
      <c r="TZ226" s="72"/>
      <c r="UA226" s="72"/>
      <c r="UB226" s="72"/>
      <c r="UC226" s="72"/>
      <c r="UD226" s="72"/>
      <c r="UE226" s="72"/>
      <c r="UF226" s="72"/>
      <c r="UG226" s="72"/>
      <c r="UH226" s="72"/>
      <c r="UI226" s="72"/>
      <c r="UJ226" s="72"/>
      <c r="UK226" s="72"/>
      <c r="UL226" s="72"/>
      <c r="UM226" s="72"/>
      <c r="UN226" s="72"/>
      <c r="UO226" s="72"/>
      <c r="UP226" s="72"/>
      <c r="UQ226" s="72"/>
      <c r="UR226" s="72"/>
      <c r="US226" s="72"/>
      <c r="UT226" s="72"/>
      <c r="UU226" s="72"/>
      <c r="UV226" s="72"/>
      <c r="UW226" s="72"/>
      <c r="UX226" s="72"/>
      <c r="UY226" s="72"/>
      <c r="UZ226" s="72"/>
      <c r="VA226" s="72"/>
      <c r="VB226" s="72"/>
      <c r="VC226" s="72"/>
      <c r="VD226" s="72"/>
      <c r="VE226" s="72"/>
      <c r="VF226" s="72"/>
      <c r="VG226" s="72"/>
      <c r="VH226" s="72"/>
      <c r="VI226" s="72"/>
      <c r="VJ226" s="72"/>
      <c r="VK226" s="72"/>
      <c r="VL226" s="72"/>
      <c r="VM226" s="72"/>
      <c r="VN226" s="72"/>
      <c r="VO226" s="72"/>
      <c r="VP226" s="72"/>
      <c r="VQ226" s="72"/>
      <c r="VR226" s="72"/>
      <c r="VS226" s="72"/>
      <c r="VT226" s="72"/>
      <c r="VU226" s="72"/>
      <c r="VV226" s="72"/>
      <c r="VW226" s="72"/>
      <c r="VX226" s="72"/>
      <c r="VY226" s="72"/>
      <c r="VZ226" s="72"/>
      <c r="WA226" s="72"/>
      <c r="WB226" s="72"/>
      <c r="WC226" s="72"/>
      <c r="WD226" s="72"/>
      <c r="WE226" s="72"/>
      <c r="WF226" s="72"/>
      <c r="WG226" s="72"/>
      <c r="WH226" s="72"/>
      <c r="WI226" s="72"/>
      <c r="WJ226" s="72"/>
      <c r="WK226" s="72"/>
      <c r="WL226" s="72"/>
      <c r="WM226" s="72"/>
      <c r="WN226" s="72"/>
      <c r="WO226" s="72"/>
      <c r="WP226" s="72"/>
      <c r="WQ226" s="72"/>
      <c r="WR226" s="72"/>
      <c r="WS226" s="72"/>
      <c r="WT226" s="72"/>
      <c r="WU226" s="72"/>
      <c r="WV226" s="72"/>
      <c r="WW226" s="72"/>
      <c r="WX226" s="72"/>
      <c r="WY226" s="72"/>
      <c r="WZ226" s="72"/>
      <c r="XA226" s="72"/>
      <c r="XB226" s="72"/>
      <c r="XC226" s="72"/>
      <c r="XD226" s="72"/>
      <c r="XE226" s="72"/>
      <c r="XF226" s="72"/>
      <c r="XG226" s="72"/>
      <c r="XH226" s="72"/>
      <c r="XI226" s="72"/>
      <c r="XJ226" s="72"/>
      <c r="XK226" s="72"/>
      <c r="XL226" s="72"/>
      <c r="XM226" s="72"/>
      <c r="XN226" s="72"/>
      <c r="XO226" s="72"/>
      <c r="XP226" s="72"/>
      <c r="XQ226" s="72"/>
      <c r="XR226" s="72"/>
      <c r="XS226" s="72"/>
      <c r="XT226" s="72"/>
      <c r="XU226" s="72"/>
      <c r="XV226" s="72"/>
      <c r="XW226" s="72"/>
      <c r="XX226" s="72"/>
      <c r="XY226" s="72"/>
      <c r="XZ226" s="72"/>
      <c r="YA226" s="72"/>
      <c r="YB226" s="72"/>
      <c r="YC226" s="72"/>
      <c r="YD226" s="72"/>
      <c r="YE226" s="72"/>
      <c r="YF226" s="72"/>
      <c r="YG226" s="72"/>
      <c r="YH226" s="72"/>
      <c r="YI226" s="72"/>
      <c r="YJ226" s="72"/>
      <c r="YK226" s="72"/>
      <c r="YL226" s="72"/>
      <c r="YM226" s="72"/>
      <c r="YN226" s="72"/>
      <c r="YO226" s="72"/>
      <c r="YP226" s="72"/>
      <c r="YQ226" s="72"/>
      <c r="YR226" s="72"/>
      <c r="YS226" s="72"/>
      <c r="YT226" s="72"/>
      <c r="YU226" s="72"/>
      <c r="YV226" s="72"/>
      <c r="YW226" s="72"/>
      <c r="YX226" s="72"/>
      <c r="YY226" s="72"/>
      <c r="YZ226" s="72"/>
      <c r="ZA226" s="72"/>
      <c r="ZB226" s="72"/>
      <c r="ZC226" s="72"/>
      <c r="ZD226" s="72"/>
      <c r="ZE226" s="72"/>
      <c r="ZF226" s="72"/>
      <c r="ZG226" s="72"/>
      <c r="ZH226" s="72"/>
      <c r="ZI226" s="72"/>
      <c r="ZJ226" s="72"/>
      <c r="ZK226" s="72"/>
      <c r="ZL226" s="72"/>
      <c r="ZM226" s="72"/>
      <c r="ZN226" s="72"/>
      <c r="ZO226" s="72"/>
      <c r="ZP226" s="72"/>
      <c r="ZQ226" s="72"/>
      <c r="ZR226" s="72"/>
      <c r="ZS226" s="72"/>
    </row>
    <row r="227" spans="56:695" ht="15" customHeight="1">
      <c r="BD227" s="72"/>
      <c r="BE227" s="72"/>
      <c r="BF227" s="72"/>
      <c r="BG227" s="72"/>
      <c r="BH227" s="72"/>
      <c r="BI227" s="72"/>
      <c r="BJ227" s="72"/>
      <c r="BK227" s="72"/>
      <c r="BL227" s="72"/>
      <c r="BM227" s="72"/>
      <c r="BN227" s="72"/>
      <c r="BO227" s="72"/>
      <c r="BP227" s="72"/>
      <c r="BQ227" s="72"/>
      <c r="BR227" s="72"/>
      <c r="BS227" s="72"/>
      <c r="BT227" s="72"/>
      <c r="BU227" s="72"/>
      <c r="BV227" s="72"/>
      <c r="BW227" s="72"/>
      <c r="BX227" s="72"/>
      <c r="BY227" s="72"/>
      <c r="BZ227" s="72"/>
      <c r="CA227" s="72"/>
      <c r="CB227" s="72"/>
      <c r="CC227" s="72"/>
      <c r="CD227" s="72"/>
      <c r="CE227" s="72"/>
      <c r="CF227" s="72"/>
      <c r="CG227" s="72"/>
      <c r="CH227" s="72"/>
      <c r="CI227" s="72"/>
      <c r="CJ227" s="72"/>
      <c r="CK227" s="72"/>
      <c r="CL227" s="72"/>
      <c r="CM227" s="72"/>
      <c r="CN227" s="72"/>
      <c r="CO227" s="72"/>
      <c r="CP227" s="72"/>
      <c r="CQ227" s="72"/>
      <c r="CR227" s="72"/>
      <c r="CS227" s="72"/>
      <c r="CT227" s="72"/>
      <c r="CU227" s="72"/>
      <c r="CV227" s="72"/>
      <c r="CW227" s="72"/>
      <c r="CX227" s="72"/>
      <c r="CY227" s="72"/>
      <c r="CZ227" s="72"/>
      <c r="DA227" s="72"/>
      <c r="DB227" s="72"/>
      <c r="DC227" s="72"/>
      <c r="DD227" s="72"/>
      <c r="DE227" s="72"/>
      <c r="DF227" s="72"/>
      <c r="DG227" s="72"/>
      <c r="DH227" s="72"/>
      <c r="DI227" s="72"/>
      <c r="DJ227" s="72"/>
      <c r="DK227" s="72"/>
      <c r="DL227" s="72"/>
      <c r="DM227" s="72"/>
      <c r="DN227" s="72"/>
      <c r="DO227" s="72"/>
      <c r="DP227" s="72"/>
      <c r="DQ227" s="72"/>
      <c r="DR227" s="72"/>
      <c r="DS227" s="72"/>
      <c r="DT227" s="72"/>
      <c r="DU227" s="72"/>
      <c r="DV227" s="72"/>
      <c r="DW227" s="72"/>
      <c r="DX227" s="72"/>
      <c r="DY227" s="72"/>
      <c r="DZ227" s="72"/>
      <c r="EA227" s="72"/>
      <c r="EB227" s="72"/>
      <c r="EC227" s="72"/>
      <c r="ED227" s="72"/>
      <c r="EE227" s="72"/>
      <c r="EF227" s="72"/>
      <c r="EG227" s="72"/>
      <c r="EH227" s="72"/>
      <c r="EI227" s="72"/>
      <c r="EJ227" s="72"/>
      <c r="EK227" s="72"/>
      <c r="EL227" s="72"/>
      <c r="EM227" s="72"/>
      <c r="EN227" s="72"/>
      <c r="EO227" s="72"/>
      <c r="EP227" s="72"/>
      <c r="EQ227" s="72"/>
      <c r="ER227" s="72"/>
      <c r="ES227" s="72"/>
      <c r="ET227" s="72"/>
      <c r="EU227" s="72"/>
      <c r="EV227" s="72"/>
      <c r="EW227" s="72"/>
      <c r="EX227" s="72"/>
      <c r="EY227" s="72"/>
      <c r="EZ227" s="72"/>
      <c r="FA227" s="72"/>
      <c r="FB227" s="72"/>
      <c r="FC227" s="72"/>
      <c r="FD227" s="72"/>
      <c r="FE227" s="72"/>
      <c r="FF227" s="72"/>
      <c r="FG227" s="72"/>
      <c r="FH227" s="72"/>
      <c r="FI227" s="72"/>
      <c r="FJ227" s="72"/>
      <c r="FK227" s="72"/>
      <c r="FL227" s="72"/>
      <c r="FM227" s="72"/>
      <c r="FN227" s="72"/>
      <c r="FO227" s="72"/>
      <c r="FP227" s="72"/>
      <c r="FQ227" s="72"/>
      <c r="FR227" s="72"/>
      <c r="FS227" s="72"/>
      <c r="FT227" s="72"/>
      <c r="FU227" s="72"/>
      <c r="FV227" s="72"/>
      <c r="FW227" s="72"/>
      <c r="FX227" s="72"/>
      <c r="FY227" s="72"/>
      <c r="FZ227" s="72"/>
      <c r="GA227" s="72"/>
      <c r="GB227" s="72"/>
      <c r="GC227" s="72"/>
      <c r="GD227" s="72"/>
      <c r="GE227" s="72"/>
      <c r="GF227" s="72"/>
      <c r="GG227" s="72"/>
      <c r="GH227" s="72"/>
      <c r="GI227" s="72"/>
      <c r="GJ227" s="72"/>
      <c r="GK227" s="72"/>
      <c r="GL227" s="72"/>
      <c r="GM227" s="72"/>
      <c r="GN227" s="72"/>
      <c r="GO227" s="72"/>
      <c r="GP227" s="72"/>
      <c r="GQ227" s="72"/>
      <c r="GR227" s="72"/>
      <c r="GS227" s="72"/>
      <c r="GT227" s="72"/>
      <c r="GU227" s="72"/>
      <c r="GV227" s="72"/>
      <c r="GW227" s="72"/>
      <c r="GX227" s="72"/>
      <c r="GY227" s="72"/>
      <c r="GZ227" s="72"/>
      <c r="HA227" s="72"/>
      <c r="HB227" s="72"/>
      <c r="HC227" s="72"/>
      <c r="HD227" s="72"/>
      <c r="HE227" s="72"/>
      <c r="HF227" s="72"/>
      <c r="HG227" s="72"/>
      <c r="HH227" s="72"/>
      <c r="HI227" s="72"/>
      <c r="HJ227" s="72"/>
      <c r="HK227" s="72"/>
      <c r="HL227" s="72"/>
      <c r="HM227" s="72"/>
      <c r="HN227" s="72"/>
      <c r="HO227" s="72"/>
      <c r="HP227" s="72"/>
      <c r="HQ227" s="72"/>
      <c r="HR227" s="72"/>
      <c r="HS227" s="72"/>
      <c r="HT227" s="72"/>
      <c r="HU227" s="72"/>
      <c r="HV227" s="72"/>
      <c r="HW227" s="72"/>
      <c r="HX227" s="72"/>
      <c r="HY227" s="72"/>
      <c r="HZ227" s="72"/>
      <c r="IA227" s="72"/>
      <c r="IB227" s="72"/>
      <c r="IC227" s="72"/>
      <c r="ID227" s="72"/>
      <c r="IE227" s="72"/>
      <c r="IF227" s="72"/>
      <c r="IG227" s="72"/>
      <c r="IH227" s="72"/>
      <c r="II227" s="72"/>
      <c r="IJ227" s="72"/>
      <c r="IK227" s="72"/>
      <c r="IL227" s="72"/>
      <c r="IM227" s="72"/>
      <c r="IN227" s="72"/>
      <c r="IO227" s="72"/>
      <c r="IP227" s="72"/>
      <c r="IQ227" s="72"/>
      <c r="IR227" s="72"/>
      <c r="IS227" s="72"/>
      <c r="IT227" s="72"/>
      <c r="IU227" s="72"/>
      <c r="IV227" s="72"/>
      <c r="IW227" s="72"/>
      <c r="IX227" s="72"/>
      <c r="IY227" s="72"/>
      <c r="IZ227" s="72"/>
      <c r="JA227" s="72"/>
      <c r="JB227" s="72"/>
      <c r="JC227" s="72"/>
      <c r="JD227" s="72"/>
      <c r="JE227" s="72"/>
      <c r="JF227" s="72"/>
      <c r="JG227" s="72"/>
      <c r="JH227" s="72"/>
      <c r="JI227" s="72"/>
      <c r="JJ227" s="72"/>
      <c r="JK227" s="72"/>
      <c r="JL227" s="72"/>
      <c r="JM227" s="72"/>
      <c r="JN227" s="72"/>
      <c r="JO227" s="72"/>
      <c r="JP227" s="72"/>
      <c r="JQ227" s="72"/>
      <c r="JR227" s="72"/>
      <c r="JS227" s="72"/>
      <c r="JT227" s="72"/>
      <c r="JU227" s="72"/>
      <c r="JV227" s="72"/>
      <c r="JW227" s="72"/>
      <c r="JX227" s="72"/>
      <c r="JY227" s="72"/>
      <c r="JZ227" s="72"/>
      <c r="KA227" s="72"/>
      <c r="KB227" s="72"/>
      <c r="KC227" s="72"/>
      <c r="KD227" s="72"/>
      <c r="KE227" s="72"/>
      <c r="KF227" s="72"/>
      <c r="KG227" s="72"/>
      <c r="KH227" s="72"/>
      <c r="KI227" s="72"/>
      <c r="KJ227" s="72"/>
      <c r="KK227" s="72"/>
      <c r="KL227" s="72"/>
      <c r="KM227" s="72"/>
      <c r="KN227" s="72"/>
      <c r="KO227" s="72"/>
      <c r="KP227" s="72"/>
      <c r="KQ227" s="72"/>
      <c r="KR227" s="72"/>
      <c r="KS227" s="72"/>
      <c r="KT227" s="72"/>
      <c r="KU227" s="72"/>
      <c r="KV227" s="72"/>
      <c r="KW227" s="72"/>
      <c r="KX227" s="72"/>
      <c r="KY227" s="72"/>
      <c r="KZ227" s="72"/>
      <c r="LA227" s="72"/>
      <c r="LB227" s="72"/>
      <c r="LC227" s="72"/>
      <c r="LD227" s="72"/>
      <c r="LE227" s="72"/>
      <c r="LF227" s="72"/>
      <c r="LG227" s="72"/>
      <c r="LH227" s="72"/>
      <c r="LI227" s="72"/>
      <c r="LJ227" s="72"/>
      <c r="LK227" s="72"/>
      <c r="LL227" s="72"/>
      <c r="LM227" s="72"/>
      <c r="LN227" s="72"/>
      <c r="LO227" s="72"/>
      <c r="LP227" s="72"/>
      <c r="LQ227" s="72"/>
      <c r="LR227" s="72"/>
      <c r="LS227" s="72"/>
      <c r="LT227" s="72"/>
      <c r="LU227" s="72"/>
      <c r="LV227" s="72"/>
      <c r="LW227" s="72"/>
      <c r="LX227" s="72"/>
      <c r="LY227" s="72"/>
      <c r="LZ227" s="72"/>
      <c r="MA227" s="72"/>
      <c r="MB227" s="72"/>
      <c r="MC227" s="72"/>
      <c r="MD227" s="72"/>
      <c r="ME227" s="72"/>
      <c r="MF227" s="72"/>
      <c r="MG227" s="72"/>
      <c r="MH227" s="72"/>
      <c r="MI227" s="72"/>
      <c r="MJ227" s="72"/>
      <c r="MK227" s="72"/>
      <c r="ML227" s="72"/>
      <c r="MM227" s="72"/>
      <c r="MN227" s="72"/>
      <c r="MO227" s="72"/>
      <c r="MP227" s="72"/>
      <c r="MQ227" s="72"/>
      <c r="MR227" s="72"/>
      <c r="MS227" s="72"/>
      <c r="MT227" s="72"/>
      <c r="MU227" s="72"/>
      <c r="MV227" s="72"/>
      <c r="MW227" s="72"/>
      <c r="MX227" s="72"/>
      <c r="MY227" s="72"/>
      <c r="MZ227" s="72"/>
      <c r="NA227" s="72"/>
      <c r="NB227" s="72"/>
      <c r="NC227" s="72"/>
      <c r="ND227" s="72"/>
      <c r="NE227" s="72"/>
      <c r="NF227" s="72"/>
      <c r="NG227" s="72"/>
      <c r="NH227" s="72"/>
      <c r="NI227" s="72"/>
      <c r="NJ227" s="72"/>
      <c r="NK227" s="72"/>
      <c r="NL227" s="72"/>
      <c r="NM227" s="72"/>
      <c r="NN227" s="72"/>
      <c r="NO227" s="72"/>
      <c r="NP227" s="72"/>
      <c r="NQ227" s="72"/>
      <c r="NR227" s="72"/>
      <c r="NS227" s="72"/>
      <c r="NT227" s="72"/>
      <c r="NU227" s="72"/>
      <c r="NV227" s="72"/>
      <c r="NW227" s="72"/>
      <c r="NX227" s="72"/>
      <c r="NY227" s="72"/>
      <c r="NZ227" s="72"/>
      <c r="OA227" s="72"/>
      <c r="OB227" s="72"/>
      <c r="OC227" s="72"/>
      <c r="OD227" s="72"/>
      <c r="OE227" s="72"/>
      <c r="OF227" s="72"/>
      <c r="OG227" s="72"/>
      <c r="OH227" s="72"/>
      <c r="OI227" s="72"/>
      <c r="OJ227" s="72"/>
      <c r="OK227" s="72"/>
      <c r="OL227" s="72"/>
      <c r="OM227" s="72"/>
      <c r="ON227" s="72"/>
      <c r="OO227" s="72"/>
      <c r="OP227" s="72"/>
      <c r="OQ227" s="72"/>
      <c r="OR227" s="72"/>
      <c r="OS227" s="72"/>
      <c r="OT227" s="72"/>
      <c r="OU227" s="72"/>
      <c r="OV227" s="72"/>
      <c r="OW227" s="72"/>
      <c r="OX227" s="72"/>
      <c r="OY227" s="72"/>
      <c r="OZ227" s="72"/>
      <c r="PA227" s="72"/>
      <c r="PB227" s="72"/>
      <c r="PC227" s="72"/>
      <c r="PD227" s="72"/>
      <c r="PE227" s="72"/>
      <c r="PF227" s="72"/>
      <c r="PG227" s="72"/>
      <c r="PH227" s="72"/>
      <c r="PI227" s="72"/>
      <c r="PJ227" s="72"/>
      <c r="PK227" s="72"/>
      <c r="PL227" s="72"/>
      <c r="PM227" s="72"/>
      <c r="PN227" s="72"/>
      <c r="PO227" s="72"/>
      <c r="PP227" s="72"/>
      <c r="PQ227" s="72"/>
      <c r="PR227" s="72"/>
      <c r="PS227" s="72"/>
      <c r="PT227" s="72"/>
      <c r="PU227" s="72"/>
      <c r="PV227" s="72"/>
      <c r="PW227" s="72"/>
      <c r="PX227" s="72"/>
      <c r="PY227" s="72"/>
      <c r="PZ227" s="72"/>
      <c r="QA227" s="72"/>
      <c r="QB227" s="72"/>
      <c r="QC227" s="72"/>
      <c r="QD227" s="72"/>
      <c r="QE227" s="72"/>
      <c r="QF227" s="72"/>
      <c r="QG227" s="72"/>
      <c r="QH227" s="72"/>
      <c r="QI227" s="72"/>
      <c r="QJ227" s="72"/>
      <c r="QK227" s="72"/>
      <c r="QL227" s="72"/>
      <c r="QM227" s="72"/>
      <c r="QN227" s="72"/>
      <c r="QO227" s="72"/>
      <c r="QP227" s="72"/>
      <c r="QQ227" s="72"/>
      <c r="QR227" s="72"/>
      <c r="QS227" s="72"/>
      <c r="QT227" s="72"/>
      <c r="QU227" s="72"/>
      <c r="QV227" s="72"/>
      <c r="QW227" s="72"/>
      <c r="QX227" s="72"/>
      <c r="QY227" s="72"/>
      <c r="QZ227" s="72"/>
      <c r="RA227" s="72"/>
      <c r="RB227" s="72"/>
      <c r="RC227" s="72"/>
      <c r="RD227" s="72"/>
      <c r="RE227" s="72"/>
      <c r="RF227" s="72"/>
      <c r="RG227" s="72"/>
      <c r="RH227" s="72"/>
      <c r="RI227" s="72"/>
      <c r="RJ227" s="72"/>
      <c r="RK227" s="72"/>
      <c r="RL227" s="72"/>
      <c r="RM227" s="72"/>
      <c r="RN227" s="72"/>
      <c r="RO227" s="72"/>
      <c r="RP227" s="72"/>
      <c r="RQ227" s="72"/>
      <c r="RR227" s="72"/>
      <c r="RS227" s="72"/>
      <c r="RT227" s="72"/>
      <c r="RU227" s="72"/>
      <c r="RV227" s="72"/>
      <c r="RW227" s="72"/>
      <c r="RX227" s="72"/>
      <c r="RY227" s="72"/>
      <c r="RZ227" s="72"/>
      <c r="SA227" s="72"/>
      <c r="SB227" s="72"/>
      <c r="SC227" s="72"/>
      <c r="SD227" s="72"/>
      <c r="SE227" s="72"/>
      <c r="SF227" s="72"/>
      <c r="SG227" s="72"/>
      <c r="SH227" s="72"/>
      <c r="SI227" s="72"/>
      <c r="SJ227" s="72"/>
      <c r="SK227" s="72"/>
      <c r="SL227" s="72"/>
      <c r="SM227" s="72"/>
      <c r="SN227" s="72"/>
      <c r="SO227" s="72"/>
      <c r="SP227" s="72"/>
      <c r="SQ227" s="72"/>
      <c r="SR227" s="72"/>
      <c r="SS227" s="72"/>
      <c r="ST227" s="72"/>
      <c r="SU227" s="72"/>
      <c r="SV227" s="72"/>
      <c r="SW227" s="72"/>
      <c r="SX227" s="72"/>
      <c r="SY227" s="72"/>
      <c r="SZ227" s="72"/>
      <c r="TA227" s="72"/>
      <c r="TB227" s="72"/>
      <c r="TC227" s="72"/>
      <c r="TD227" s="72"/>
      <c r="TE227" s="72"/>
      <c r="TF227" s="72"/>
      <c r="TG227" s="72"/>
      <c r="TH227" s="72"/>
      <c r="TI227" s="72"/>
      <c r="TJ227" s="72"/>
      <c r="TK227" s="72"/>
      <c r="TL227" s="72"/>
      <c r="TM227" s="72"/>
      <c r="TN227" s="72"/>
      <c r="TO227" s="72"/>
      <c r="TP227" s="72"/>
      <c r="TQ227" s="72"/>
      <c r="TR227" s="72"/>
      <c r="TS227" s="72"/>
      <c r="TT227" s="72"/>
      <c r="TU227" s="72"/>
      <c r="TV227" s="72"/>
      <c r="TW227" s="72"/>
      <c r="TX227" s="72"/>
      <c r="TY227" s="72"/>
      <c r="TZ227" s="72"/>
      <c r="UA227" s="72"/>
      <c r="UB227" s="72"/>
      <c r="UC227" s="72"/>
      <c r="UD227" s="72"/>
      <c r="UE227" s="72"/>
      <c r="UF227" s="72"/>
      <c r="UG227" s="72"/>
      <c r="UH227" s="72"/>
      <c r="UI227" s="72"/>
      <c r="UJ227" s="72"/>
      <c r="UK227" s="72"/>
      <c r="UL227" s="72"/>
      <c r="UM227" s="72"/>
      <c r="UN227" s="72"/>
      <c r="UO227" s="72"/>
      <c r="UP227" s="72"/>
      <c r="UQ227" s="72"/>
      <c r="UR227" s="72"/>
      <c r="US227" s="72"/>
      <c r="UT227" s="72"/>
      <c r="UU227" s="72"/>
      <c r="UV227" s="72"/>
      <c r="UW227" s="72"/>
      <c r="UX227" s="72"/>
      <c r="UY227" s="72"/>
      <c r="UZ227" s="72"/>
      <c r="VA227" s="72"/>
      <c r="VB227" s="72"/>
      <c r="VC227" s="72"/>
      <c r="VD227" s="72"/>
      <c r="VE227" s="72"/>
      <c r="VF227" s="72"/>
      <c r="VG227" s="72"/>
      <c r="VH227" s="72"/>
      <c r="VI227" s="72"/>
      <c r="VJ227" s="72"/>
      <c r="VK227" s="72"/>
      <c r="VL227" s="72"/>
      <c r="VM227" s="72"/>
      <c r="VN227" s="72"/>
      <c r="VO227" s="72"/>
      <c r="VP227" s="72"/>
      <c r="VQ227" s="72"/>
      <c r="VR227" s="72"/>
      <c r="VS227" s="72"/>
      <c r="VT227" s="72"/>
      <c r="VU227" s="72"/>
      <c r="VV227" s="72"/>
      <c r="VW227" s="72"/>
      <c r="VX227" s="72"/>
      <c r="VY227" s="72"/>
      <c r="VZ227" s="72"/>
      <c r="WA227" s="72"/>
      <c r="WB227" s="72"/>
      <c r="WC227" s="72"/>
      <c r="WD227" s="72"/>
      <c r="WE227" s="72"/>
      <c r="WF227" s="72"/>
      <c r="WG227" s="72"/>
      <c r="WH227" s="72"/>
      <c r="WI227" s="72"/>
      <c r="WJ227" s="72"/>
      <c r="WK227" s="72"/>
      <c r="WL227" s="72"/>
      <c r="WM227" s="72"/>
      <c r="WN227" s="72"/>
      <c r="WO227" s="72"/>
      <c r="WP227" s="72"/>
      <c r="WQ227" s="72"/>
      <c r="WR227" s="72"/>
      <c r="WS227" s="72"/>
      <c r="WT227" s="72"/>
      <c r="WU227" s="72"/>
      <c r="WV227" s="72"/>
      <c r="WW227" s="72"/>
      <c r="WX227" s="72"/>
      <c r="WY227" s="72"/>
      <c r="WZ227" s="72"/>
      <c r="XA227" s="72"/>
      <c r="XB227" s="72"/>
      <c r="XC227" s="72"/>
      <c r="XD227" s="72"/>
      <c r="XE227" s="72"/>
      <c r="XF227" s="72"/>
      <c r="XG227" s="72"/>
      <c r="XH227" s="72"/>
      <c r="XI227" s="72"/>
      <c r="XJ227" s="72"/>
      <c r="XK227" s="72"/>
      <c r="XL227" s="72"/>
      <c r="XM227" s="72"/>
      <c r="XN227" s="72"/>
      <c r="XO227" s="72"/>
      <c r="XP227" s="72"/>
      <c r="XQ227" s="72"/>
      <c r="XR227" s="72"/>
      <c r="XS227" s="72"/>
      <c r="XT227" s="72"/>
      <c r="XU227" s="72"/>
      <c r="XV227" s="72"/>
      <c r="XW227" s="72"/>
      <c r="XX227" s="72"/>
      <c r="XY227" s="72"/>
      <c r="XZ227" s="72"/>
      <c r="YA227" s="72"/>
      <c r="YB227" s="72"/>
      <c r="YC227" s="72"/>
      <c r="YD227" s="72"/>
      <c r="YE227" s="72"/>
      <c r="YF227" s="72"/>
      <c r="YG227" s="72"/>
      <c r="YH227" s="72"/>
      <c r="YI227" s="72"/>
      <c r="YJ227" s="72"/>
      <c r="YK227" s="72"/>
      <c r="YL227" s="72"/>
      <c r="YM227" s="72"/>
      <c r="YN227" s="72"/>
      <c r="YO227" s="72"/>
      <c r="YP227" s="72"/>
      <c r="YQ227" s="72"/>
      <c r="YR227" s="72"/>
      <c r="YS227" s="72"/>
      <c r="YT227" s="72"/>
      <c r="YU227" s="72"/>
      <c r="YV227" s="72"/>
      <c r="YW227" s="72"/>
      <c r="YX227" s="72"/>
      <c r="YY227" s="72"/>
      <c r="YZ227" s="72"/>
      <c r="ZA227" s="72"/>
      <c r="ZB227" s="72"/>
      <c r="ZC227" s="72"/>
      <c r="ZD227" s="72"/>
      <c r="ZE227" s="72"/>
      <c r="ZF227" s="72"/>
      <c r="ZG227" s="72"/>
      <c r="ZH227" s="72"/>
      <c r="ZI227" s="72"/>
      <c r="ZJ227" s="72"/>
      <c r="ZK227" s="72"/>
      <c r="ZL227" s="72"/>
      <c r="ZM227" s="72"/>
      <c r="ZN227" s="72"/>
      <c r="ZO227" s="72"/>
      <c r="ZP227" s="72"/>
      <c r="ZQ227" s="72"/>
      <c r="ZR227" s="72"/>
      <c r="ZS227" s="72"/>
    </row>
    <row r="228" spans="56:695" ht="15" customHeight="1">
      <c r="BD228" s="72"/>
      <c r="BE228" s="72"/>
      <c r="BF228" s="72"/>
      <c r="BG228" s="72"/>
      <c r="BH228" s="72"/>
      <c r="BI228" s="72"/>
      <c r="BJ228" s="72"/>
      <c r="BK228" s="72"/>
      <c r="BL228" s="72"/>
      <c r="BM228" s="72"/>
      <c r="BN228" s="72"/>
      <c r="BO228" s="72"/>
      <c r="BP228" s="72"/>
      <c r="BQ228" s="72"/>
      <c r="BR228" s="72"/>
      <c r="BS228" s="72"/>
      <c r="BT228" s="72"/>
      <c r="BU228" s="72"/>
      <c r="BV228" s="72"/>
      <c r="BW228" s="72"/>
      <c r="BX228" s="72"/>
      <c r="BY228" s="72"/>
      <c r="BZ228" s="72"/>
      <c r="CA228" s="72"/>
      <c r="CB228" s="72"/>
      <c r="CC228" s="72"/>
      <c r="CD228" s="72"/>
      <c r="CE228" s="72"/>
      <c r="CF228" s="72"/>
      <c r="CG228" s="72"/>
      <c r="CH228" s="72"/>
      <c r="CI228" s="72"/>
      <c r="CJ228" s="72"/>
      <c r="CK228" s="72"/>
      <c r="CL228" s="72"/>
      <c r="CM228" s="72"/>
      <c r="CN228" s="72"/>
      <c r="CO228" s="72"/>
      <c r="CP228" s="72"/>
      <c r="CQ228" s="72"/>
      <c r="CR228" s="72"/>
      <c r="CS228" s="72"/>
      <c r="CT228" s="72"/>
      <c r="CU228" s="72"/>
      <c r="CV228" s="72"/>
      <c r="CW228" s="72"/>
      <c r="CX228" s="72"/>
      <c r="CY228" s="72"/>
      <c r="CZ228" s="72"/>
      <c r="DA228" s="72"/>
      <c r="DB228" s="72"/>
      <c r="DC228" s="72"/>
      <c r="DD228" s="72"/>
      <c r="DE228" s="72"/>
      <c r="DF228" s="72"/>
      <c r="DG228" s="72"/>
      <c r="DH228" s="72"/>
      <c r="DI228" s="72"/>
      <c r="DJ228" s="72"/>
      <c r="DK228" s="72"/>
      <c r="DL228" s="72"/>
      <c r="DM228" s="72"/>
      <c r="DN228" s="72"/>
      <c r="DO228" s="72"/>
      <c r="DP228" s="72"/>
      <c r="DQ228" s="72"/>
      <c r="DR228" s="72"/>
      <c r="DS228" s="72"/>
      <c r="DT228" s="72"/>
      <c r="DU228" s="72"/>
      <c r="DV228" s="72"/>
      <c r="DW228" s="72"/>
      <c r="DX228" s="72"/>
      <c r="DY228" s="72"/>
      <c r="DZ228" s="72"/>
      <c r="EA228" s="72"/>
      <c r="EB228" s="72"/>
      <c r="EC228" s="72"/>
      <c r="ED228" s="72"/>
      <c r="EE228" s="72"/>
      <c r="EF228" s="72"/>
      <c r="EG228" s="72"/>
      <c r="EH228" s="72"/>
      <c r="EI228" s="72"/>
      <c r="EJ228" s="72"/>
      <c r="EK228" s="72"/>
      <c r="EL228" s="72"/>
      <c r="EM228" s="72"/>
      <c r="EN228" s="72"/>
      <c r="EO228" s="72"/>
      <c r="EP228" s="72"/>
      <c r="EQ228" s="72"/>
      <c r="ER228" s="72"/>
      <c r="ES228" s="72"/>
      <c r="ET228" s="72"/>
      <c r="EU228" s="72"/>
      <c r="EV228" s="72"/>
      <c r="EW228" s="72"/>
      <c r="EX228" s="72"/>
      <c r="EY228" s="72"/>
      <c r="EZ228" s="72"/>
      <c r="FA228" s="72"/>
      <c r="FB228" s="72"/>
      <c r="FC228" s="72"/>
      <c r="FD228" s="72"/>
      <c r="FE228" s="72"/>
      <c r="FF228" s="72"/>
      <c r="FG228" s="72"/>
      <c r="FH228" s="72"/>
      <c r="FI228" s="72"/>
      <c r="FJ228" s="72"/>
      <c r="FK228" s="72"/>
      <c r="FL228" s="72"/>
      <c r="FM228" s="72"/>
      <c r="FN228" s="72"/>
      <c r="FO228" s="72"/>
      <c r="FP228" s="72"/>
      <c r="FQ228" s="72"/>
      <c r="FR228" s="72"/>
      <c r="FS228" s="72"/>
      <c r="FT228" s="72"/>
      <c r="FU228" s="72"/>
      <c r="FV228" s="72"/>
      <c r="FW228" s="72"/>
      <c r="FX228" s="72"/>
      <c r="FY228" s="72"/>
      <c r="FZ228" s="72"/>
      <c r="GA228" s="72"/>
      <c r="GB228" s="72"/>
      <c r="GC228" s="72"/>
      <c r="GD228" s="72"/>
      <c r="GE228" s="72"/>
      <c r="GF228" s="72"/>
      <c r="GG228" s="72"/>
      <c r="GH228" s="72"/>
      <c r="GI228" s="72"/>
      <c r="GJ228" s="72"/>
      <c r="GK228" s="72"/>
      <c r="GL228" s="72"/>
      <c r="GM228" s="72"/>
      <c r="GN228" s="72"/>
      <c r="GO228" s="72"/>
      <c r="GP228" s="72"/>
      <c r="GQ228" s="72"/>
      <c r="GR228" s="72"/>
      <c r="GS228" s="72"/>
      <c r="GT228" s="72"/>
      <c r="GU228" s="72"/>
      <c r="GV228" s="72"/>
      <c r="GW228" s="72"/>
      <c r="GX228" s="72"/>
      <c r="GY228" s="72"/>
      <c r="GZ228" s="72"/>
      <c r="HA228" s="72"/>
      <c r="HB228" s="72"/>
      <c r="HC228" s="72"/>
      <c r="HD228" s="72"/>
      <c r="HE228" s="72"/>
      <c r="HF228" s="72"/>
      <c r="HG228" s="72"/>
      <c r="HH228" s="72"/>
      <c r="HI228" s="72"/>
      <c r="HJ228" s="72"/>
      <c r="HK228" s="72"/>
      <c r="HL228" s="72"/>
      <c r="HM228" s="72"/>
      <c r="HN228" s="72"/>
      <c r="HO228" s="72"/>
      <c r="HP228" s="72"/>
      <c r="HQ228" s="72"/>
      <c r="HR228" s="72"/>
      <c r="HS228" s="72"/>
      <c r="HT228" s="72"/>
      <c r="HU228" s="72"/>
      <c r="HV228" s="72"/>
      <c r="HW228" s="72"/>
      <c r="HX228" s="72"/>
      <c r="HY228" s="72"/>
      <c r="HZ228" s="72"/>
      <c r="IA228" s="72"/>
      <c r="IB228" s="72"/>
      <c r="IC228" s="72"/>
      <c r="ID228" s="72"/>
      <c r="IE228" s="72"/>
      <c r="IF228" s="72"/>
      <c r="IG228" s="72"/>
      <c r="IH228" s="72"/>
      <c r="II228" s="72"/>
      <c r="IJ228" s="72"/>
      <c r="IK228" s="72"/>
      <c r="IL228" s="72"/>
      <c r="IM228" s="72"/>
      <c r="IN228" s="72"/>
      <c r="IO228" s="72"/>
      <c r="IP228" s="72"/>
      <c r="IQ228" s="72"/>
      <c r="IR228" s="72"/>
      <c r="IS228" s="72"/>
      <c r="IT228" s="72"/>
      <c r="IU228" s="72"/>
      <c r="IV228" s="72"/>
      <c r="IW228" s="72"/>
      <c r="IX228" s="72"/>
      <c r="IY228" s="72"/>
      <c r="IZ228" s="72"/>
      <c r="JA228" s="72"/>
      <c r="JB228" s="72"/>
      <c r="JC228" s="72"/>
      <c r="JD228" s="72"/>
      <c r="JE228" s="72"/>
      <c r="JF228" s="72"/>
      <c r="JG228" s="72"/>
      <c r="JH228" s="72"/>
      <c r="JI228" s="72"/>
      <c r="JJ228" s="72"/>
      <c r="JK228" s="72"/>
      <c r="JL228" s="72"/>
      <c r="JM228" s="72"/>
      <c r="JN228" s="72"/>
      <c r="JO228" s="72"/>
      <c r="JP228" s="72"/>
      <c r="JQ228" s="72"/>
      <c r="JR228" s="72"/>
      <c r="JS228" s="72"/>
      <c r="JT228" s="72"/>
      <c r="JU228" s="72"/>
      <c r="JV228" s="72"/>
      <c r="JW228" s="72"/>
      <c r="JX228" s="72"/>
      <c r="JY228" s="72"/>
      <c r="JZ228" s="72"/>
      <c r="KA228" s="72"/>
      <c r="KB228" s="72"/>
      <c r="KC228" s="72"/>
      <c r="KD228" s="72"/>
      <c r="KE228" s="72"/>
      <c r="KF228" s="72"/>
      <c r="KG228" s="72"/>
      <c r="KH228" s="72"/>
      <c r="KI228" s="72"/>
      <c r="KJ228" s="72"/>
      <c r="KK228" s="72"/>
      <c r="KL228" s="72"/>
      <c r="KM228" s="72"/>
      <c r="KN228" s="72"/>
      <c r="KO228" s="72"/>
      <c r="KP228" s="72"/>
      <c r="KQ228" s="72"/>
      <c r="KR228" s="72"/>
      <c r="KS228" s="72"/>
      <c r="KT228" s="72"/>
      <c r="KU228" s="72"/>
      <c r="KV228" s="72"/>
      <c r="KW228" s="72"/>
      <c r="KX228" s="72"/>
      <c r="KY228" s="72"/>
      <c r="KZ228" s="72"/>
      <c r="LA228" s="72"/>
      <c r="LB228" s="72"/>
      <c r="LC228" s="72"/>
      <c r="LD228" s="72"/>
      <c r="LE228" s="72"/>
      <c r="LF228" s="72"/>
      <c r="LG228" s="72"/>
      <c r="LH228" s="72"/>
      <c r="LI228" s="72"/>
      <c r="LJ228" s="72"/>
      <c r="LK228" s="72"/>
      <c r="LL228" s="72"/>
      <c r="LM228" s="72"/>
      <c r="LN228" s="72"/>
      <c r="LO228" s="72"/>
      <c r="LP228" s="72"/>
      <c r="LQ228" s="72"/>
      <c r="LR228" s="72"/>
      <c r="LS228" s="72"/>
      <c r="LT228" s="72"/>
      <c r="LU228" s="72"/>
      <c r="LV228" s="72"/>
      <c r="LW228" s="72"/>
      <c r="LX228" s="72"/>
      <c r="LY228" s="72"/>
      <c r="LZ228" s="72"/>
      <c r="MA228" s="72"/>
      <c r="MB228" s="72"/>
      <c r="MC228" s="72"/>
      <c r="MD228" s="72"/>
      <c r="ME228" s="72"/>
      <c r="MF228" s="72"/>
      <c r="MG228" s="72"/>
      <c r="MH228" s="72"/>
      <c r="MI228" s="72"/>
      <c r="MJ228" s="72"/>
      <c r="MK228" s="72"/>
      <c r="ML228" s="72"/>
      <c r="MM228" s="72"/>
      <c r="MN228" s="72"/>
      <c r="MO228" s="72"/>
      <c r="MP228" s="72"/>
      <c r="MQ228" s="72"/>
      <c r="MR228" s="72"/>
      <c r="MS228" s="72"/>
      <c r="MT228" s="72"/>
      <c r="MU228" s="72"/>
      <c r="MV228" s="72"/>
      <c r="MW228" s="72"/>
      <c r="MX228" s="72"/>
      <c r="MY228" s="72"/>
      <c r="MZ228" s="72"/>
      <c r="NA228" s="72"/>
      <c r="NB228" s="72"/>
      <c r="NC228" s="72"/>
      <c r="ND228" s="72"/>
      <c r="NE228" s="72"/>
      <c r="NF228" s="72"/>
      <c r="NG228" s="72"/>
      <c r="NH228" s="72"/>
      <c r="NI228" s="72"/>
      <c r="NJ228" s="72"/>
      <c r="NK228" s="72"/>
      <c r="NL228" s="72"/>
      <c r="NM228" s="72"/>
      <c r="NN228" s="72"/>
      <c r="NO228" s="72"/>
      <c r="NP228" s="72"/>
      <c r="NQ228" s="72"/>
      <c r="NR228" s="72"/>
      <c r="NS228" s="72"/>
      <c r="NT228" s="72"/>
      <c r="NU228" s="72"/>
      <c r="NV228" s="72"/>
      <c r="NW228" s="72"/>
      <c r="NX228" s="72"/>
      <c r="NY228" s="72"/>
      <c r="NZ228" s="72"/>
      <c r="OA228" s="72"/>
      <c r="OB228" s="72"/>
      <c r="OC228" s="72"/>
      <c r="OD228" s="72"/>
      <c r="OE228" s="72"/>
      <c r="OF228" s="72"/>
      <c r="OG228" s="72"/>
      <c r="OH228" s="72"/>
      <c r="OI228" s="72"/>
      <c r="OJ228" s="72"/>
      <c r="OK228" s="72"/>
      <c r="OL228" s="72"/>
      <c r="OM228" s="72"/>
      <c r="ON228" s="72"/>
      <c r="OO228" s="72"/>
      <c r="OP228" s="72"/>
      <c r="OQ228" s="72"/>
      <c r="OR228" s="72"/>
      <c r="OS228" s="72"/>
      <c r="OT228" s="72"/>
      <c r="OU228" s="72"/>
      <c r="OV228" s="72"/>
      <c r="OW228" s="72"/>
      <c r="OX228" s="72"/>
      <c r="OY228" s="72"/>
      <c r="OZ228" s="72"/>
      <c r="PA228" s="72"/>
      <c r="PB228" s="72"/>
      <c r="PC228" s="72"/>
      <c r="PD228" s="72"/>
      <c r="PE228" s="72"/>
      <c r="PF228" s="72"/>
      <c r="PG228" s="72"/>
      <c r="PH228" s="72"/>
      <c r="PI228" s="72"/>
      <c r="PJ228" s="72"/>
      <c r="PK228" s="72"/>
      <c r="PL228" s="72"/>
      <c r="PM228" s="72"/>
      <c r="PN228" s="72"/>
      <c r="PO228" s="72"/>
      <c r="PP228" s="72"/>
      <c r="PQ228" s="72"/>
      <c r="PR228" s="72"/>
      <c r="PS228" s="72"/>
      <c r="PT228" s="72"/>
      <c r="PU228" s="72"/>
      <c r="PV228" s="72"/>
      <c r="PW228" s="72"/>
      <c r="PX228" s="72"/>
      <c r="PY228" s="72"/>
      <c r="PZ228" s="72"/>
      <c r="QA228" s="72"/>
      <c r="QB228" s="72"/>
      <c r="QC228" s="72"/>
      <c r="QD228" s="72"/>
      <c r="QE228" s="72"/>
      <c r="QF228" s="72"/>
      <c r="QG228" s="72"/>
      <c r="QH228" s="72"/>
      <c r="QI228" s="72"/>
      <c r="QJ228" s="72"/>
      <c r="QK228" s="72"/>
      <c r="QL228" s="72"/>
      <c r="QM228" s="72"/>
      <c r="QN228" s="72"/>
      <c r="QO228" s="72"/>
      <c r="QP228" s="72"/>
      <c r="QQ228" s="72"/>
      <c r="QR228" s="72"/>
      <c r="QS228" s="72"/>
      <c r="QT228" s="72"/>
      <c r="QU228" s="72"/>
      <c r="QV228" s="72"/>
      <c r="QW228" s="72"/>
      <c r="QX228" s="72"/>
      <c r="QY228" s="72"/>
      <c r="QZ228" s="72"/>
      <c r="RA228" s="72"/>
      <c r="RB228" s="72"/>
      <c r="RC228" s="72"/>
      <c r="RD228" s="72"/>
      <c r="RE228" s="72"/>
      <c r="RF228" s="72"/>
      <c r="RG228" s="72"/>
      <c r="RH228" s="72"/>
      <c r="RI228" s="72"/>
      <c r="RJ228" s="72"/>
      <c r="RK228" s="72"/>
      <c r="RL228" s="72"/>
      <c r="RM228" s="72"/>
      <c r="RN228" s="72"/>
      <c r="RO228" s="72"/>
      <c r="RP228" s="72"/>
      <c r="RQ228" s="72"/>
      <c r="RR228" s="72"/>
      <c r="RS228" s="72"/>
      <c r="RT228" s="72"/>
      <c r="RU228" s="72"/>
      <c r="RV228" s="72"/>
      <c r="RW228" s="72"/>
      <c r="RX228" s="72"/>
      <c r="RY228" s="72"/>
      <c r="RZ228" s="72"/>
      <c r="SA228" s="72"/>
      <c r="SB228" s="72"/>
      <c r="SC228" s="72"/>
      <c r="SD228" s="72"/>
      <c r="SE228" s="72"/>
      <c r="SF228" s="72"/>
      <c r="SG228" s="72"/>
      <c r="SH228" s="72"/>
      <c r="SI228" s="72"/>
      <c r="SJ228" s="72"/>
      <c r="SK228" s="72"/>
      <c r="SL228" s="72"/>
      <c r="SM228" s="72"/>
      <c r="SN228" s="72"/>
      <c r="SO228" s="72"/>
      <c r="SP228" s="72"/>
      <c r="SQ228" s="72"/>
      <c r="SR228" s="72"/>
      <c r="SS228" s="72"/>
      <c r="ST228" s="72"/>
      <c r="SU228" s="72"/>
      <c r="SV228" s="72"/>
      <c r="SW228" s="72"/>
      <c r="SX228" s="72"/>
      <c r="SY228" s="72"/>
      <c r="SZ228" s="72"/>
      <c r="TA228" s="72"/>
      <c r="TB228" s="72"/>
      <c r="TC228" s="72"/>
      <c r="TD228" s="72"/>
      <c r="TE228" s="72"/>
      <c r="TF228" s="72"/>
      <c r="TG228" s="72"/>
      <c r="TH228" s="72"/>
      <c r="TI228" s="72"/>
      <c r="TJ228" s="72"/>
      <c r="TK228" s="72"/>
      <c r="TL228" s="72"/>
      <c r="TM228" s="72"/>
      <c r="TN228" s="72"/>
      <c r="TO228" s="72"/>
      <c r="TP228" s="72"/>
      <c r="TQ228" s="72"/>
      <c r="TR228" s="72"/>
      <c r="TS228" s="72"/>
      <c r="TT228" s="72"/>
      <c r="TU228" s="72"/>
      <c r="TV228" s="72"/>
      <c r="TW228" s="72"/>
      <c r="TX228" s="72"/>
      <c r="TY228" s="72"/>
      <c r="TZ228" s="72"/>
      <c r="UA228" s="72"/>
      <c r="UB228" s="72"/>
      <c r="UC228" s="72"/>
      <c r="UD228" s="72"/>
      <c r="UE228" s="72"/>
      <c r="UF228" s="72"/>
      <c r="UG228" s="72"/>
      <c r="UH228" s="72"/>
      <c r="UI228" s="72"/>
      <c r="UJ228" s="72"/>
      <c r="UK228" s="72"/>
      <c r="UL228" s="72"/>
      <c r="UM228" s="72"/>
      <c r="UN228" s="72"/>
      <c r="UO228" s="72"/>
      <c r="UP228" s="72"/>
      <c r="UQ228" s="72"/>
      <c r="UR228" s="72"/>
      <c r="US228" s="72"/>
      <c r="UT228" s="72"/>
      <c r="UU228" s="72"/>
      <c r="UV228" s="72"/>
      <c r="UW228" s="72"/>
      <c r="UX228" s="72"/>
      <c r="UY228" s="72"/>
      <c r="UZ228" s="72"/>
      <c r="VA228" s="72"/>
      <c r="VB228" s="72"/>
      <c r="VC228" s="72"/>
      <c r="VD228" s="72"/>
      <c r="VE228" s="72"/>
      <c r="VF228" s="72"/>
      <c r="VG228" s="72"/>
      <c r="VH228" s="72"/>
      <c r="VI228" s="72"/>
      <c r="VJ228" s="72"/>
      <c r="VK228" s="72"/>
      <c r="VL228" s="72"/>
      <c r="VM228" s="72"/>
      <c r="VN228" s="72"/>
      <c r="VO228" s="72"/>
      <c r="VP228" s="72"/>
      <c r="VQ228" s="72"/>
      <c r="VR228" s="72"/>
      <c r="VS228" s="72"/>
      <c r="VT228" s="72"/>
      <c r="VU228" s="72"/>
      <c r="VV228" s="72"/>
      <c r="VW228" s="72"/>
      <c r="VX228" s="72"/>
      <c r="VY228" s="72"/>
      <c r="VZ228" s="72"/>
      <c r="WA228" s="72"/>
      <c r="WB228" s="72"/>
      <c r="WC228" s="72"/>
      <c r="WD228" s="72"/>
      <c r="WE228" s="72"/>
      <c r="WF228" s="72"/>
      <c r="WG228" s="72"/>
      <c r="WH228" s="72"/>
      <c r="WI228" s="72"/>
      <c r="WJ228" s="72"/>
      <c r="WK228" s="72"/>
      <c r="WL228" s="72"/>
      <c r="WM228" s="72"/>
      <c r="WN228" s="72"/>
      <c r="WO228" s="72"/>
      <c r="WP228" s="72"/>
      <c r="WQ228" s="72"/>
      <c r="WR228" s="72"/>
      <c r="WS228" s="72"/>
      <c r="WT228" s="72"/>
      <c r="WU228" s="72"/>
      <c r="WV228" s="72"/>
      <c r="WW228" s="72"/>
      <c r="WX228" s="72"/>
      <c r="WY228" s="72"/>
      <c r="WZ228" s="72"/>
      <c r="XA228" s="72"/>
      <c r="XB228" s="72"/>
      <c r="XC228" s="72"/>
      <c r="XD228" s="72"/>
      <c r="XE228" s="72"/>
      <c r="XF228" s="72"/>
      <c r="XG228" s="72"/>
      <c r="XH228" s="72"/>
      <c r="XI228" s="72"/>
      <c r="XJ228" s="72"/>
      <c r="XK228" s="72"/>
      <c r="XL228" s="72"/>
      <c r="XM228" s="72"/>
      <c r="XN228" s="72"/>
      <c r="XO228" s="72"/>
      <c r="XP228" s="72"/>
      <c r="XQ228" s="72"/>
      <c r="XR228" s="72"/>
      <c r="XS228" s="72"/>
      <c r="XT228" s="72"/>
      <c r="XU228" s="72"/>
      <c r="XV228" s="72"/>
      <c r="XW228" s="72"/>
      <c r="XX228" s="72"/>
      <c r="XY228" s="72"/>
      <c r="XZ228" s="72"/>
      <c r="YA228" s="72"/>
      <c r="YB228" s="72"/>
      <c r="YC228" s="72"/>
      <c r="YD228" s="72"/>
      <c r="YE228" s="72"/>
      <c r="YF228" s="72"/>
      <c r="YG228" s="72"/>
      <c r="YH228" s="72"/>
      <c r="YI228" s="72"/>
      <c r="YJ228" s="72"/>
      <c r="YK228" s="72"/>
      <c r="YL228" s="72"/>
      <c r="YM228" s="72"/>
      <c r="YN228" s="72"/>
      <c r="YO228" s="72"/>
      <c r="YP228" s="72"/>
      <c r="YQ228" s="72"/>
      <c r="YR228" s="72"/>
      <c r="YS228" s="72"/>
      <c r="YT228" s="72"/>
      <c r="YU228" s="72"/>
      <c r="YV228" s="72"/>
      <c r="YW228" s="72"/>
      <c r="YX228" s="72"/>
      <c r="YY228" s="72"/>
      <c r="YZ228" s="72"/>
      <c r="ZA228" s="72"/>
      <c r="ZB228" s="72"/>
      <c r="ZC228" s="72"/>
      <c r="ZD228" s="72"/>
      <c r="ZE228" s="72"/>
      <c r="ZF228" s="72"/>
      <c r="ZG228" s="72"/>
      <c r="ZH228" s="72"/>
      <c r="ZI228" s="72"/>
      <c r="ZJ228" s="72"/>
      <c r="ZK228" s="72"/>
      <c r="ZL228" s="72"/>
      <c r="ZM228" s="72"/>
      <c r="ZN228" s="72"/>
      <c r="ZO228" s="72"/>
      <c r="ZP228" s="72"/>
      <c r="ZQ228" s="72"/>
      <c r="ZR228" s="72"/>
      <c r="ZS228" s="72"/>
    </row>
    <row r="229" spans="56:695" ht="15" customHeight="1">
      <c r="BD229" s="72"/>
      <c r="BE229" s="72"/>
      <c r="BF229" s="72"/>
      <c r="BG229" s="72"/>
      <c r="BH229" s="72"/>
      <c r="BI229" s="72"/>
      <c r="BJ229" s="72"/>
      <c r="BK229" s="72"/>
      <c r="BL229" s="72"/>
      <c r="BM229" s="72"/>
      <c r="BN229" s="72"/>
      <c r="BO229" s="72"/>
      <c r="BP229" s="72"/>
      <c r="BQ229" s="72"/>
      <c r="BR229" s="72"/>
      <c r="BS229" s="72"/>
      <c r="BT229" s="72"/>
      <c r="BU229" s="72"/>
      <c r="BV229" s="72"/>
      <c r="BW229" s="72"/>
      <c r="BX229" s="72"/>
      <c r="BY229" s="72"/>
      <c r="BZ229" s="72"/>
      <c r="CA229" s="72"/>
      <c r="CB229" s="72"/>
      <c r="CC229" s="72"/>
      <c r="CD229" s="72"/>
      <c r="CE229" s="72"/>
      <c r="CF229" s="72"/>
      <c r="CG229" s="72"/>
      <c r="CH229" s="72"/>
      <c r="CI229" s="72"/>
      <c r="CJ229" s="72"/>
      <c r="CK229" s="72"/>
      <c r="CL229" s="72"/>
      <c r="CM229" s="72"/>
      <c r="CN229" s="72"/>
      <c r="CO229" s="72"/>
      <c r="CP229" s="72"/>
      <c r="CQ229" s="72"/>
      <c r="CR229" s="72"/>
      <c r="CS229" s="72"/>
      <c r="CT229" s="72"/>
      <c r="CU229" s="72"/>
      <c r="CV229" s="72"/>
      <c r="CW229" s="72"/>
      <c r="CX229" s="72"/>
      <c r="CY229" s="72"/>
      <c r="CZ229" s="72"/>
      <c r="DA229" s="72"/>
      <c r="DB229" s="72"/>
      <c r="DC229" s="72"/>
      <c r="DD229" s="72"/>
      <c r="DE229" s="72"/>
      <c r="DF229" s="72"/>
      <c r="DG229" s="72"/>
      <c r="DH229" s="72"/>
      <c r="DI229" s="72"/>
      <c r="DJ229" s="72"/>
      <c r="DK229" s="72"/>
      <c r="DL229" s="72"/>
      <c r="DM229" s="72"/>
      <c r="DN229" s="72"/>
      <c r="DO229" s="72"/>
      <c r="DP229" s="72"/>
      <c r="DQ229" s="72"/>
      <c r="DR229" s="72"/>
      <c r="DS229" s="72"/>
      <c r="DT229" s="72"/>
      <c r="DU229" s="72"/>
      <c r="DV229" s="72"/>
      <c r="DW229" s="72"/>
      <c r="DX229" s="72"/>
      <c r="DY229" s="72"/>
      <c r="DZ229" s="72"/>
      <c r="EA229" s="72"/>
      <c r="EB229" s="72"/>
      <c r="EC229" s="72"/>
      <c r="ED229" s="72"/>
      <c r="EE229" s="72"/>
      <c r="EF229" s="72"/>
      <c r="EG229" s="72"/>
      <c r="EH229" s="72"/>
      <c r="EI229" s="72"/>
      <c r="EJ229" s="72"/>
      <c r="EK229" s="72"/>
      <c r="EL229" s="72"/>
      <c r="EM229" s="72"/>
      <c r="EN229" s="72"/>
      <c r="EO229" s="72"/>
      <c r="EP229" s="72"/>
      <c r="EQ229" s="72"/>
      <c r="ER229" s="72"/>
      <c r="ES229" s="72"/>
      <c r="ET229" s="72"/>
      <c r="EU229" s="72"/>
      <c r="EV229" s="72"/>
      <c r="EW229" s="72"/>
      <c r="EX229" s="72"/>
      <c r="EY229" s="72"/>
      <c r="EZ229" s="72"/>
      <c r="FA229" s="72"/>
      <c r="FB229" s="72"/>
      <c r="FC229" s="72"/>
      <c r="FD229" s="72"/>
      <c r="FE229" s="72"/>
      <c r="FF229" s="72"/>
      <c r="FG229" s="72"/>
      <c r="FH229" s="72"/>
      <c r="FI229" s="72"/>
      <c r="FJ229" s="72"/>
      <c r="FK229" s="72"/>
      <c r="FL229" s="72"/>
      <c r="FM229" s="72"/>
      <c r="FN229" s="72"/>
      <c r="FO229" s="72"/>
      <c r="FP229" s="72"/>
      <c r="FQ229" s="72"/>
      <c r="FR229" s="72"/>
      <c r="FS229" s="72"/>
      <c r="FT229" s="72"/>
      <c r="FU229" s="72"/>
      <c r="FV229" s="72"/>
      <c r="FW229" s="72"/>
      <c r="FX229" s="72"/>
      <c r="FY229" s="72"/>
      <c r="FZ229" s="72"/>
      <c r="GA229" s="72"/>
      <c r="GB229" s="72"/>
      <c r="GC229" s="72"/>
      <c r="GD229" s="72"/>
      <c r="GE229" s="72"/>
      <c r="GF229" s="72"/>
      <c r="GG229" s="72"/>
      <c r="GH229" s="72"/>
      <c r="GI229" s="72"/>
      <c r="GJ229" s="72"/>
      <c r="GK229" s="72"/>
      <c r="GL229" s="72"/>
      <c r="GM229" s="72"/>
      <c r="GN229" s="72"/>
      <c r="GO229" s="72"/>
      <c r="GP229" s="72"/>
      <c r="GQ229" s="72"/>
      <c r="GR229" s="72"/>
      <c r="GS229" s="72"/>
      <c r="GT229" s="72"/>
      <c r="GU229" s="72"/>
      <c r="GV229" s="72"/>
      <c r="GW229" s="72"/>
      <c r="GX229" s="72"/>
      <c r="GY229" s="72"/>
      <c r="GZ229" s="72"/>
      <c r="HA229" s="72"/>
      <c r="HB229" s="72"/>
      <c r="HC229" s="72"/>
      <c r="HD229" s="72"/>
      <c r="HE229" s="72"/>
      <c r="HF229" s="72"/>
      <c r="HG229" s="72"/>
      <c r="HH229" s="72"/>
      <c r="HI229" s="72"/>
      <c r="HJ229" s="72"/>
      <c r="HK229" s="72"/>
      <c r="HL229" s="72"/>
      <c r="HM229" s="72"/>
      <c r="HN229" s="72"/>
      <c r="HO229" s="72"/>
      <c r="HP229" s="72"/>
      <c r="HQ229" s="72"/>
      <c r="HR229" s="72"/>
      <c r="HS229" s="72"/>
      <c r="HT229" s="72"/>
      <c r="HU229" s="72"/>
      <c r="HV229" s="72"/>
      <c r="HW229" s="72"/>
      <c r="HX229" s="72"/>
      <c r="HY229" s="72"/>
      <c r="HZ229" s="72"/>
      <c r="IA229" s="72"/>
      <c r="IB229" s="72"/>
      <c r="IC229" s="72"/>
      <c r="ID229" s="72"/>
      <c r="IE229" s="72"/>
      <c r="IF229" s="72"/>
      <c r="IG229" s="72"/>
      <c r="IH229" s="72"/>
      <c r="II229" s="72"/>
      <c r="IJ229" s="72"/>
      <c r="IK229" s="72"/>
      <c r="IL229" s="72"/>
      <c r="IM229" s="72"/>
      <c r="IN229" s="72"/>
      <c r="IO229" s="72"/>
      <c r="IP229" s="72"/>
      <c r="IQ229" s="72"/>
      <c r="IR229" s="72"/>
      <c r="IS229" s="72"/>
      <c r="IT229" s="72"/>
      <c r="IU229" s="72"/>
      <c r="IV229" s="72"/>
      <c r="IW229" s="72"/>
      <c r="IX229" s="72"/>
      <c r="IY229" s="72"/>
      <c r="IZ229" s="72"/>
      <c r="JA229" s="72"/>
      <c r="JB229" s="72"/>
      <c r="JC229" s="72"/>
      <c r="JD229" s="72"/>
      <c r="JE229" s="72"/>
      <c r="JF229" s="72"/>
      <c r="JG229" s="72"/>
      <c r="JH229" s="72"/>
      <c r="JI229" s="72"/>
      <c r="JJ229" s="72"/>
      <c r="JK229" s="72"/>
      <c r="JL229" s="72"/>
      <c r="JM229" s="72"/>
      <c r="JN229" s="72"/>
      <c r="JO229" s="72"/>
      <c r="JP229" s="72"/>
      <c r="JQ229" s="72"/>
      <c r="JR229" s="72"/>
      <c r="JS229" s="72"/>
      <c r="JT229" s="72"/>
      <c r="JU229" s="72"/>
      <c r="JV229" s="72"/>
      <c r="JW229" s="72"/>
      <c r="JX229" s="72"/>
      <c r="JY229" s="72"/>
      <c r="JZ229" s="72"/>
      <c r="KA229" s="72"/>
      <c r="KB229" s="72"/>
      <c r="KC229" s="72"/>
      <c r="KD229" s="72"/>
      <c r="KE229" s="72"/>
      <c r="KF229" s="72"/>
      <c r="KG229" s="72"/>
      <c r="KH229" s="72"/>
      <c r="KI229" s="72"/>
      <c r="KJ229" s="72"/>
      <c r="KK229" s="72"/>
      <c r="KL229" s="72"/>
      <c r="KM229" s="72"/>
      <c r="KN229" s="72"/>
      <c r="KO229" s="72"/>
      <c r="KP229" s="72"/>
      <c r="KQ229" s="72"/>
      <c r="KR229" s="72"/>
      <c r="KS229" s="72"/>
      <c r="KT229" s="72"/>
      <c r="KU229" s="72"/>
      <c r="KV229" s="72"/>
      <c r="KW229" s="72"/>
      <c r="KX229" s="72"/>
      <c r="KY229" s="72"/>
      <c r="KZ229" s="72"/>
      <c r="LA229" s="72"/>
      <c r="LB229" s="72"/>
      <c r="LC229" s="72"/>
      <c r="LD229" s="72"/>
      <c r="LE229" s="72"/>
      <c r="LF229" s="72"/>
      <c r="LG229" s="72"/>
      <c r="LH229" s="72"/>
      <c r="LI229" s="72"/>
      <c r="LJ229" s="72"/>
      <c r="LK229" s="72"/>
      <c r="LL229" s="72"/>
      <c r="LM229" s="72"/>
      <c r="LN229" s="72"/>
      <c r="LO229" s="72"/>
      <c r="LP229" s="72"/>
      <c r="LQ229" s="72"/>
      <c r="LR229" s="72"/>
      <c r="LS229" s="72"/>
      <c r="LT229" s="72"/>
      <c r="LU229" s="72"/>
      <c r="LV229" s="72"/>
      <c r="LW229" s="72"/>
      <c r="LX229" s="72"/>
      <c r="LY229" s="72"/>
      <c r="LZ229" s="72"/>
      <c r="MA229" s="72"/>
      <c r="MB229" s="72"/>
      <c r="MC229" s="72"/>
      <c r="MD229" s="72"/>
      <c r="ME229" s="72"/>
      <c r="MF229" s="72"/>
      <c r="MG229" s="72"/>
      <c r="MH229" s="72"/>
      <c r="MI229" s="72"/>
      <c r="MJ229" s="72"/>
      <c r="MK229" s="72"/>
      <c r="ML229" s="72"/>
      <c r="MM229" s="72"/>
      <c r="MN229" s="72"/>
      <c r="MO229" s="72"/>
      <c r="MP229" s="72"/>
      <c r="MQ229" s="72"/>
      <c r="MR229" s="72"/>
      <c r="MS229" s="72"/>
      <c r="MT229" s="72"/>
      <c r="MU229" s="72"/>
      <c r="MV229" s="72"/>
      <c r="MW229" s="72"/>
      <c r="MX229" s="72"/>
      <c r="MY229" s="72"/>
      <c r="MZ229" s="72"/>
      <c r="NA229" s="72"/>
      <c r="NB229" s="72"/>
      <c r="NC229" s="72"/>
      <c r="ND229" s="72"/>
      <c r="NE229" s="72"/>
      <c r="NF229" s="72"/>
      <c r="NG229" s="72"/>
      <c r="NH229" s="72"/>
      <c r="NI229" s="72"/>
      <c r="NJ229" s="72"/>
      <c r="NK229" s="72"/>
      <c r="NL229" s="72"/>
      <c r="NM229" s="72"/>
      <c r="NN229" s="72"/>
      <c r="NO229" s="72"/>
      <c r="NP229" s="72"/>
      <c r="NQ229" s="72"/>
      <c r="NR229" s="72"/>
      <c r="NS229" s="72"/>
      <c r="NT229" s="72"/>
      <c r="NU229" s="72"/>
      <c r="NV229" s="72"/>
      <c r="NW229" s="72"/>
      <c r="NX229" s="72"/>
      <c r="NY229" s="72"/>
      <c r="NZ229" s="72"/>
      <c r="OA229" s="72"/>
      <c r="OB229" s="72"/>
      <c r="OC229" s="72"/>
      <c r="OD229" s="72"/>
      <c r="OE229" s="72"/>
      <c r="OF229" s="72"/>
      <c r="OG229" s="72"/>
      <c r="OH229" s="72"/>
      <c r="OI229" s="72"/>
      <c r="OJ229" s="72"/>
      <c r="OK229" s="72"/>
      <c r="OL229" s="72"/>
      <c r="OM229" s="72"/>
      <c r="ON229" s="72"/>
      <c r="OO229" s="72"/>
      <c r="OP229" s="72"/>
      <c r="OQ229" s="72"/>
      <c r="OR229" s="72"/>
      <c r="OS229" s="72"/>
      <c r="OT229" s="72"/>
      <c r="OU229" s="72"/>
      <c r="OV229" s="72"/>
      <c r="OW229" s="72"/>
      <c r="OX229" s="72"/>
      <c r="OY229" s="72"/>
      <c r="OZ229" s="72"/>
      <c r="PA229" s="72"/>
      <c r="PB229" s="72"/>
      <c r="PC229" s="72"/>
      <c r="PD229" s="72"/>
      <c r="PE229" s="72"/>
      <c r="PF229" s="72"/>
      <c r="PG229" s="72"/>
      <c r="PH229" s="72"/>
      <c r="PI229" s="72"/>
      <c r="PJ229" s="72"/>
      <c r="PK229" s="72"/>
      <c r="PL229" s="72"/>
      <c r="PM229" s="72"/>
      <c r="PN229" s="72"/>
      <c r="PO229" s="72"/>
      <c r="PP229" s="72"/>
      <c r="PQ229" s="72"/>
      <c r="PR229" s="72"/>
      <c r="PS229" s="72"/>
      <c r="PT229" s="72"/>
      <c r="PU229" s="72"/>
      <c r="PV229" s="72"/>
      <c r="PW229" s="72"/>
      <c r="PX229" s="72"/>
      <c r="PY229" s="72"/>
      <c r="PZ229" s="72"/>
      <c r="QA229" s="72"/>
      <c r="QB229" s="72"/>
      <c r="QC229" s="72"/>
      <c r="QD229" s="72"/>
      <c r="QE229" s="72"/>
      <c r="QF229" s="72"/>
      <c r="QG229" s="72"/>
      <c r="QH229" s="72"/>
      <c r="QI229" s="72"/>
      <c r="QJ229" s="72"/>
      <c r="QK229" s="72"/>
      <c r="QL229" s="72"/>
      <c r="QM229" s="72"/>
      <c r="QN229" s="72"/>
      <c r="QO229" s="72"/>
      <c r="QP229" s="72"/>
      <c r="QQ229" s="72"/>
      <c r="QR229" s="72"/>
      <c r="QS229" s="72"/>
      <c r="QT229" s="72"/>
      <c r="QU229" s="72"/>
      <c r="QV229" s="72"/>
      <c r="QW229" s="72"/>
      <c r="QX229" s="72"/>
      <c r="QY229" s="72"/>
      <c r="QZ229" s="72"/>
      <c r="RA229" s="72"/>
      <c r="RB229" s="72"/>
      <c r="RC229" s="72"/>
      <c r="RD229" s="72"/>
      <c r="RE229" s="72"/>
      <c r="RF229" s="72"/>
      <c r="RG229" s="72"/>
      <c r="RH229" s="72"/>
      <c r="RI229" s="72"/>
      <c r="RJ229" s="72"/>
      <c r="RK229" s="72"/>
      <c r="RL229" s="72"/>
      <c r="RM229" s="72"/>
      <c r="RN229" s="72"/>
      <c r="RO229" s="72"/>
      <c r="RP229" s="72"/>
      <c r="RQ229" s="72"/>
      <c r="RR229" s="72"/>
      <c r="RS229" s="72"/>
      <c r="RT229" s="72"/>
      <c r="RU229" s="72"/>
      <c r="RV229" s="72"/>
      <c r="RW229" s="72"/>
      <c r="RX229" s="72"/>
      <c r="RY229" s="72"/>
      <c r="RZ229" s="72"/>
      <c r="SA229" s="72"/>
      <c r="SB229" s="72"/>
      <c r="SC229" s="72"/>
      <c r="SD229" s="72"/>
      <c r="SE229" s="72"/>
      <c r="SF229" s="72"/>
      <c r="SG229" s="72"/>
      <c r="SH229" s="72"/>
      <c r="SI229" s="72"/>
      <c r="SJ229" s="72"/>
      <c r="SK229" s="72"/>
      <c r="SL229" s="72"/>
      <c r="SM229" s="72"/>
      <c r="SN229" s="72"/>
      <c r="SO229" s="72"/>
      <c r="SP229" s="72"/>
      <c r="SQ229" s="72"/>
      <c r="SR229" s="72"/>
      <c r="SS229" s="72"/>
      <c r="ST229" s="72"/>
      <c r="SU229" s="72"/>
      <c r="SV229" s="72"/>
      <c r="SW229" s="72"/>
      <c r="SX229" s="72"/>
      <c r="SY229" s="72"/>
      <c r="SZ229" s="72"/>
      <c r="TA229" s="72"/>
      <c r="TB229" s="72"/>
      <c r="TC229" s="72"/>
      <c r="TD229" s="72"/>
      <c r="TE229" s="72"/>
      <c r="TF229" s="72"/>
      <c r="TG229" s="72"/>
      <c r="TH229" s="72"/>
      <c r="TI229" s="72"/>
      <c r="TJ229" s="72"/>
      <c r="TK229" s="72"/>
      <c r="TL229" s="72"/>
      <c r="TM229" s="72"/>
      <c r="TN229" s="72"/>
      <c r="TO229" s="72"/>
      <c r="TP229" s="72"/>
      <c r="TQ229" s="72"/>
      <c r="TR229" s="72"/>
      <c r="TS229" s="72"/>
      <c r="TT229" s="72"/>
      <c r="TU229" s="72"/>
      <c r="TV229" s="72"/>
      <c r="TW229" s="72"/>
      <c r="TX229" s="72"/>
      <c r="TY229" s="72"/>
      <c r="TZ229" s="72"/>
      <c r="UA229" s="72"/>
      <c r="UB229" s="72"/>
      <c r="UC229" s="72"/>
      <c r="UD229" s="72"/>
      <c r="UE229" s="72"/>
      <c r="UF229" s="72"/>
      <c r="UG229" s="72"/>
      <c r="UH229" s="72"/>
      <c r="UI229" s="72"/>
      <c r="UJ229" s="72"/>
      <c r="UK229" s="72"/>
      <c r="UL229" s="72"/>
      <c r="UM229" s="72"/>
      <c r="UN229" s="72"/>
      <c r="UO229" s="72"/>
      <c r="UP229" s="72"/>
      <c r="UQ229" s="72"/>
      <c r="UR229" s="72"/>
      <c r="US229" s="72"/>
      <c r="UT229" s="72"/>
      <c r="UU229" s="72"/>
      <c r="UV229" s="72"/>
      <c r="UW229" s="72"/>
      <c r="UX229" s="72"/>
      <c r="UY229" s="72"/>
      <c r="UZ229" s="72"/>
      <c r="VA229" s="72"/>
      <c r="VB229" s="72"/>
      <c r="VC229" s="72"/>
      <c r="VD229" s="72"/>
      <c r="VE229" s="72"/>
      <c r="VF229" s="72"/>
      <c r="VG229" s="72"/>
      <c r="VH229" s="72"/>
      <c r="VI229" s="72"/>
      <c r="VJ229" s="72"/>
      <c r="VK229" s="72"/>
      <c r="VL229" s="72"/>
      <c r="VM229" s="72"/>
      <c r="VN229" s="72"/>
      <c r="VO229" s="72"/>
      <c r="VP229" s="72"/>
      <c r="VQ229" s="72"/>
      <c r="VR229" s="72"/>
      <c r="VS229" s="72"/>
      <c r="VT229" s="72"/>
      <c r="VU229" s="72"/>
      <c r="VV229" s="72"/>
      <c r="VW229" s="72"/>
      <c r="VX229" s="72"/>
      <c r="VY229" s="72"/>
      <c r="VZ229" s="72"/>
      <c r="WA229" s="72"/>
      <c r="WB229" s="72"/>
      <c r="WC229" s="72"/>
      <c r="WD229" s="72"/>
      <c r="WE229" s="72"/>
      <c r="WF229" s="72"/>
      <c r="WG229" s="72"/>
      <c r="WH229" s="72"/>
      <c r="WI229" s="72"/>
      <c r="WJ229" s="72"/>
      <c r="WK229" s="72"/>
      <c r="WL229" s="72"/>
      <c r="WM229" s="72"/>
      <c r="WN229" s="72"/>
      <c r="WO229" s="72"/>
      <c r="WP229" s="72"/>
      <c r="WQ229" s="72"/>
      <c r="WR229" s="72"/>
      <c r="WS229" s="72"/>
      <c r="WT229" s="72"/>
      <c r="WU229" s="72"/>
      <c r="WV229" s="72"/>
      <c r="WW229" s="72"/>
      <c r="WX229" s="72"/>
      <c r="WY229" s="72"/>
      <c r="WZ229" s="72"/>
      <c r="XA229" s="72"/>
      <c r="XB229" s="72"/>
      <c r="XC229" s="72"/>
      <c r="XD229" s="72"/>
      <c r="XE229" s="72"/>
      <c r="XF229" s="72"/>
      <c r="XG229" s="72"/>
      <c r="XH229" s="72"/>
      <c r="XI229" s="72"/>
      <c r="XJ229" s="72"/>
      <c r="XK229" s="72"/>
      <c r="XL229" s="72"/>
      <c r="XM229" s="72"/>
      <c r="XN229" s="72"/>
      <c r="XO229" s="72"/>
      <c r="XP229" s="72"/>
      <c r="XQ229" s="72"/>
      <c r="XR229" s="72"/>
      <c r="XS229" s="72"/>
      <c r="XT229" s="72"/>
      <c r="XU229" s="72"/>
      <c r="XV229" s="72"/>
      <c r="XW229" s="72"/>
      <c r="XX229" s="72"/>
      <c r="XY229" s="72"/>
      <c r="XZ229" s="72"/>
      <c r="YA229" s="72"/>
      <c r="YB229" s="72"/>
      <c r="YC229" s="72"/>
      <c r="YD229" s="72"/>
      <c r="YE229" s="72"/>
      <c r="YF229" s="72"/>
      <c r="YG229" s="72"/>
      <c r="YH229" s="72"/>
      <c r="YI229" s="72"/>
      <c r="YJ229" s="72"/>
      <c r="YK229" s="72"/>
      <c r="YL229" s="72"/>
      <c r="YM229" s="72"/>
      <c r="YN229" s="72"/>
      <c r="YO229" s="72"/>
      <c r="YP229" s="72"/>
      <c r="YQ229" s="72"/>
      <c r="YR229" s="72"/>
      <c r="YS229" s="72"/>
      <c r="YT229" s="72"/>
      <c r="YU229" s="72"/>
      <c r="YV229" s="72"/>
      <c r="YW229" s="72"/>
      <c r="YX229" s="72"/>
      <c r="YY229" s="72"/>
      <c r="YZ229" s="72"/>
      <c r="ZA229" s="72"/>
      <c r="ZB229" s="72"/>
      <c r="ZC229" s="72"/>
      <c r="ZD229" s="72"/>
      <c r="ZE229" s="72"/>
      <c r="ZF229" s="72"/>
      <c r="ZG229" s="72"/>
      <c r="ZH229" s="72"/>
      <c r="ZI229" s="72"/>
      <c r="ZJ229" s="72"/>
      <c r="ZK229" s="72"/>
      <c r="ZL229" s="72"/>
      <c r="ZM229" s="72"/>
      <c r="ZN229" s="72"/>
      <c r="ZO229" s="72"/>
      <c r="ZP229" s="72"/>
      <c r="ZQ229" s="72"/>
      <c r="ZR229" s="72"/>
      <c r="ZS229" s="72"/>
    </row>
    <row r="230" spans="56:695" ht="15" customHeight="1">
      <c r="BD230" s="72"/>
      <c r="BE230" s="72"/>
      <c r="BF230" s="72"/>
      <c r="BG230" s="72"/>
      <c r="BH230" s="72"/>
      <c r="BI230" s="72"/>
      <c r="BJ230" s="72"/>
      <c r="BK230" s="72"/>
      <c r="BL230" s="72"/>
      <c r="BM230" s="72"/>
      <c r="BN230" s="72"/>
      <c r="BO230" s="72"/>
      <c r="BP230" s="72"/>
      <c r="BQ230" s="72"/>
      <c r="BR230" s="72"/>
      <c r="BS230" s="72"/>
      <c r="BT230" s="72"/>
      <c r="BU230" s="72"/>
      <c r="BV230" s="72"/>
      <c r="BW230" s="72"/>
      <c r="BX230" s="72"/>
      <c r="BY230" s="72"/>
      <c r="BZ230" s="72"/>
      <c r="CA230" s="72"/>
      <c r="CB230" s="72"/>
      <c r="CC230" s="72"/>
      <c r="CD230" s="72"/>
      <c r="CE230" s="72"/>
      <c r="CF230" s="72"/>
      <c r="CG230" s="72"/>
      <c r="CH230" s="72"/>
      <c r="CI230" s="72"/>
      <c r="CJ230" s="72"/>
      <c r="CK230" s="72"/>
      <c r="CL230" s="72"/>
      <c r="CM230" s="72"/>
      <c r="CN230" s="72"/>
      <c r="CO230" s="72"/>
      <c r="CP230" s="72"/>
      <c r="CQ230" s="72"/>
      <c r="CR230" s="72"/>
      <c r="CS230" s="72"/>
      <c r="CT230" s="72"/>
      <c r="CU230" s="72"/>
      <c r="CV230" s="72"/>
      <c r="CW230" s="72"/>
      <c r="CX230" s="72"/>
      <c r="CY230" s="72"/>
      <c r="CZ230" s="72"/>
      <c r="DA230" s="72"/>
      <c r="DB230" s="72"/>
      <c r="DC230" s="72"/>
      <c r="DD230" s="72"/>
      <c r="DE230" s="72"/>
      <c r="DF230" s="72"/>
      <c r="DG230" s="72"/>
      <c r="DH230" s="72"/>
      <c r="DI230" s="72"/>
      <c r="DJ230" s="72"/>
      <c r="DK230" s="72"/>
      <c r="DL230" s="72"/>
      <c r="DM230" s="72"/>
      <c r="DN230" s="72"/>
      <c r="DO230" s="72"/>
      <c r="DP230" s="72"/>
      <c r="DQ230" s="72"/>
      <c r="DR230" s="72"/>
      <c r="DS230" s="72"/>
      <c r="DT230" s="72"/>
      <c r="DU230" s="72"/>
      <c r="DV230" s="72"/>
      <c r="DW230" s="72"/>
      <c r="DX230" s="72"/>
      <c r="DY230" s="72"/>
      <c r="DZ230" s="72"/>
      <c r="EA230" s="72"/>
      <c r="EB230" s="72"/>
      <c r="EC230" s="72"/>
      <c r="ED230" s="72"/>
      <c r="EE230" s="72"/>
      <c r="EF230" s="72"/>
      <c r="EG230" s="72"/>
      <c r="EH230" s="72"/>
      <c r="EI230" s="72"/>
      <c r="EJ230" s="72"/>
      <c r="EK230" s="72"/>
      <c r="EL230" s="72"/>
      <c r="EM230" s="72"/>
      <c r="EN230" s="72"/>
      <c r="EO230" s="72"/>
      <c r="EP230" s="72"/>
      <c r="EQ230" s="72"/>
      <c r="ER230" s="72"/>
      <c r="ES230" s="72"/>
      <c r="ET230" s="72"/>
      <c r="EU230" s="72"/>
      <c r="EV230" s="72"/>
      <c r="EW230" s="72"/>
      <c r="EX230" s="72"/>
      <c r="EY230" s="72"/>
      <c r="EZ230" s="72"/>
      <c r="FA230" s="72"/>
      <c r="FB230" s="72"/>
      <c r="FC230" s="72"/>
      <c r="FD230" s="72"/>
      <c r="FE230" s="72"/>
      <c r="FF230" s="72"/>
      <c r="FG230" s="72"/>
      <c r="FH230" s="72"/>
      <c r="FI230" s="72"/>
      <c r="FJ230" s="72"/>
      <c r="FK230" s="72"/>
      <c r="FL230" s="72"/>
      <c r="FM230" s="72"/>
      <c r="FN230" s="72"/>
      <c r="FO230" s="72"/>
      <c r="FP230" s="72"/>
      <c r="FQ230" s="72"/>
      <c r="FR230" s="72"/>
      <c r="FS230" s="72"/>
      <c r="FT230" s="72"/>
      <c r="FU230" s="72"/>
      <c r="FV230" s="72"/>
      <c r="FW230" s="72"/>
      <c r="FX230" s="72"/>
      <c r="FY230" s="72"/>
      <c r="FZ230" s="72"/>
      <c r="GA230" s="72"/>
      <c r="GB230" s="72"/>
      <c r="GC230" s="72"/>
      <c r="GD230" s="72"/>
      <c r="GE230" s="72"/>
      <c r="GF230" s="72"/>
      <c r="GG230" s="72"/>
      <c r="GH230" s="72"/>
      <c r="GI230" s="72"/>
      <c r="GJ230" s="72"/>
      <c r="GK230" s="72"/>
      <c r="GL230" s="72"/>
      <c r="GM230" s="72"/>
      <c r="GN230" s="72"/>
      <c r="GO230" s="72"/>
      <c r="GP230" s="72"/>
      <c r="GQ230" s="72"/>
      <c r="GR230" s="72"/>
      <c r="GS230" s="72"/>
      <c r="GT230" s="72"/>
      <c r="GU230" s="72"/>
      <c r="GV230" s="72"/>
      <c r="GW230" s="72"/>
      <c r="GX230" s="72"/>
      <c r="GY230" s="72"/>
      <c r="GZ230" s="72"/>
      <c r="HA230" s="72"/>
      <c r="HB230" s="72"/>
      <c r="HC230" s="72"/>
      <c r="HD230" s="72"/>
      <c r="HE230" s="72"/>
      <c r="HF230" s="72"/>
      <c r="HG230" s="72"/>
      <c r="HH230" s="72"/>
      <c r="HI230" s="72"/>
      <c r="HJ230" s="72"/>
      <c r="HK230" s="72"/>
      <c r="HL230" s="72"/>
      <c r="HM230" s="72"/>
      <c r="HN230" s="72"/>
      <c r="HO230" s="72"/>
      <c r="HP230" s="72"/>
      <c r="HQ230" s="72"/>
      <c r="HR230" s="72"/>
      <c r="HS230" s="72"/>
      <c r="HT230" s="72"/>
      <c r="HU230" s="72"/>
      <c r="HV230" s="72"/>
      <c r="HW230" s="72"/>
      <c r="HX230" s="72"/>
      <c r="HY230" s="72"/>
      <c r="HZ230" s="72"/>
      <c r="IA230" s="72"/>
      <c r="IB230" s="72"/>
      <c r="IC230" s="72"/>
      <c r="ID230" s="72"/>
      <c r="IE230" s="72"/>
      <c r="IF230" s="72"/>
      <c r="IG230" s="72"/>
      <c r="IH230" s="72"/>
      <c r="II230" s="72"/>
      <c r="IJ230" s="72"/>
      <c r="IK230" s="72"/>
      <c r="IL230" s="72"/>
      <c r="IM230" s="72"/>
      <c r="IN230" s="72"/>
      <c r="IO230" s="72"/>
      <c r="IP230" s="72"/>
      <c r="IQ230" s="72"/>
      <c r="IR230" s="72"/>
      <c r="IS230" s="72"/>
      <c r="IT230" s="72"/>
      <c r="IU230" s="72"/>
      <c r="IV230" s="72"/>
      <c r="IW230" s="72"/>
      <c r="IX230" s="72"/>
      <c r="IY230" s="72"/>
      <c r="IZ230" s="72"/>
      <c r="JA230" s="72"/>
      <c r="JB230" s="72"/>
      <c r="JC230" s="72"/>
      <c r="JD230" s="72"/>
      <c r="JE230" s="72"/>
      <c r="JF230" s="72"/>
      <c r="JG230" s="72"/>
      <c r="JH230" s="72"/>
      <c r="JI230" s="72"/>
      <c r="JJ230" s="72"/>
      <c r="JK230" s="72"/>
      <c r="JL230" s="72"/>
      <c r="JM230" s="72"/>
      <c r="JN230" s="72"/>
      <c r="JO230" s="72"/>
      <c r="JP230" s="72"/>
      <c r="JQ230" s="72"/>
      <c r="JR230" s="72"/>
      <c r="JS230" s="72"/>
      <c r="JT230" s="72"/>
      <c r="JU230" s="72"/>
      <c r="JV230" s="72"/>
      <c r="JW230" s="72"/>
      <c r="JX230" s="72"/>
      <c r="JY230" s="72"/>
      <c r="JZ230" s="72"/>
      <c r="KA230" s="72"/>
      <c r="KB230" s="72"/>
      <c r="KC230" s="72"/>
      <c r="KD230" s="72"/>
      <c r="KE230" s="72"/>
      <c r="KF230" s="72"/>
      <c r="KG230" s="72"/>
      <c r="KH230" s="72"/>
      <c r="KI230" s="72"/>
      <c r="KJ230" s="72"/>
      <c r="KK230" s="72"/>
      <c r="KL230" s="72"/>
      <c r="KM230" s="72"/>
      <c r="KN230" s="72"/>
      <c r="KO230" s="72"/>
      <c r="KP230" s="72"/>
      <c r="KQ230" s="72"/>
      <c r="KR230" s="72"/>
      <c r="KS230" s="72"/>
      <c r="KT230" s="72"/>
      <c r="KU230" s="72"/>
      <c r="KV230" s="72"/>
      <c r="KW230" s="72"/>
      <c r="KX230" s="72"/>
      <c r="KY230" s="72"/>
      <c r="KZ230" s="72"/>
      <c r="LA230" s="72"/>
      <c r="LB230" s="72"/>
      <c r="LC230" s="72"/>
      <c r="LD230" s="72"/>
      <c r="LE230" s="72"/>
      <c r="LF230" s="72"/>
      <c r="LG230" s="72"/>
      <c r="LH230" s="72"/>
      <c r="LI230" s="72"/>
      <c r="LJ230" s="72"/>
      <c r="LK230" s="72"/>
      <c r="LL230" s="72"/>
      <c r="LM230" s="72"/>
      <c r="LN230" s="72"/>
      <c r="LO230" s="72"/>
      <c r="LP230" s="72"/>
      <c r="LQ230" s="72"/>
      <c r="LR230" s="72"/>
      <c r="LS230" s="72"/>
      <c r="LT230" s="72"/>
      <c r="LU230" s="72"/>
      <c r="LV230" s="72"/>
      <c r="LW230" s="72"/>
      <c r="LX230" s="72"/>
      <c r="LY230" s="72"/>
      <c r="LZ230" s="72"/>
      <c r="MA230" s="72"/>
      <c r="MB230" s="72"/>
      <c r="MC230" s="72"/>
      <c r="MD230" s="72"/>
      <c r="ME230" s="72"/>
      <c r="MF230" s="72"/>
      <c r="MG230" s="72"/>
      <c r="MH230" s="72"/>
      <c r="MI230" s="72"/>
      <c r="MJ230" s="72"/>
      <c r="MK230" s="72"/>
      <c r="ML230" s="72"/>
      <c r="MM230" s="72"/>
      <c r="MN230" s="72"/>
      <c r="MO230" s="72"/>
      <c r="MP230" s="72"/>
      <c r="MQ230" s="72"/>
      <c r="MR230" s="72"/>
      <c r="MS230" s="72"/>
      <c r="MT230" s="72"/>
      <c r="MU230" s="72"/>
      <c r="MV230" s="72"/>
      <c r="MW230" s="72"/>
      <c r="MX230" s="72"/>
      <c r="MY230" s="72"/>
      <c r="MZ230" s="72"/>
      <c r="NA230" s="72"/>
      <c r="NB230" s="72"/>
      <c r="NC230" s="72"/>
      <c r="ND230" s="72"/>
      <c r="NE230" s="72"/>
      <c r="NF230" s="72"/>
      <c r="NG230" s="72"/>
      <c r="NH230" s="72"/>
      <c r="NI230" s="72"/>
      <c r="NJ230" s="72"/>
      <c r="NK230" s="72"/>
      <c r="NL230" s="72"/>
      <c r="NM230" s="72"/>
      <c r="NN230" s="72"/>
      <c r="NO230" s="72"/>
      <c r="NP230" s="72"/>
      <c r="NQ230" s="72"/>
      <c r="NR230" s="72"/>
      <c r="NS230" s="72"/>
      <c r="NT230" s="72"/>
      <c r="NU230" s="72"/>
      <c r="NV230" s="72"/>
      <c r="NW230" s="72"/>
      <c r="NX230" s="72"/>
      <c r="NY230" s="72"/>
      <c r="NZ230" s="72"/>
      <c r="OA230" s="72"/>
      <c r="OB230" s="72"/>
      <c r="OC230" s="72"/>
      <c r="OD230" s="72"/>
      <c r="OE230" s="72"/>
      <c r="OF230" s="72"/>
      <c r="OG230" s="72"/>
      <c r="OH230" s="72"/>
      <c r="OI230" s="72"/>
      <c r="OJ230" s="72"/>
      <c r="OK230" s="72"/>
      <c r="OL230" s="72"/>
      <c r="OM230" s="72"/>
      <c r="ON230" s="72"/>
      <c r="OO230" s="72"/>
      <c r="OP230" s="72"/>
      <c r="OQ230" s="72"/>
      <c r="OR230" s="72"/>
      <c r="OS230" s="72"/>
      <c r="OT230" s="72"/>
      <c r="OU230" s="72"/>
      <c r="OV230" s="72"/>
      <c r="OW230" s="72"/>
      <c r="OX230" s="72"/>
      <c r="OY230" s="72"/>
      <c r="OZ230" s="72"/>
      <c r="PA230" s="72"/>
      <c r="PB230" s="72"/>
      <c r="PC230" s="72"/>
      <c r="PD230" s="72"/>
      <c r="PE230" s="72"/>
      <c r="PF230" s="72"/>
      <c r="PG230" s="72"/>
      <c r="PH230" s="72"/>
      <c r="PI230" s="72"/>
      <c r="PJ230" s="72"/>
      <c r="PK230" s="72"/>
      <c r="PL230" s="72"/>
      <c r="PM230" s="72"/>
      <c r="PN230" s="72"/>
      <c r="PO230" s="72"/>
      <c r="PP230" s="72"/>
      <c r="PQ230" s="72"/>
      <c r="PR230" s="72"/>
      <c r="PS230" s="72"/>
      <c r="PT230" s="72"/>
      <c r="PU230" s="72"/>
      <c r="PV230" s="72"/>
      <c r="PW230" s="72"/>
      <c r="PX230" s="72"/>
      <c r="PY230" s="72"/>
      <c r="PZ230" s="72"/>
      <c r="QA230" s="72"/>
      <c r="QB230" s="72"/>
      <c r="QC230" s="72"/>
      <c r="QD230" s="72"/>
      <c r="QE230" s="72"/>
      <c r="QF230" s="72"/>
      <c r="QG230" s="72"/>
      <c r="QH230" s="72"/>
      <c r="QI230" s="72"/>
      <c r="QJ230" s="72"/>
      <c r="QK230" s="72"/>
      <c r="QL230" s="72"/>
      <c r="QM230" s="72"/>
      <c r="QN230" s="72"/>
      <c r="QO230" s="72"/>
      <c r="QP230" s="72"/>
      <c r="QQ230" s="72"/>
      <c r="QR230" s="72"/>
      <c r="QS230" s="72"/>
      <c r="QT230" s="72"/>
      <c r="QU230" s="72"/>
      <c r="QV230" s="72"/>
      <c r="QW230" s="72"/>
      <c r="QX230" s="72"/>
      <c r="QY230" s="72"/>
      <c r="QZ230" s="72"/>
      <c r="RA230" s="72"/>
      <c r="RB230" s="72"/>
      <c r="RC230" s="72"/>
      <c r="RD230" s="72"/>
      <c r="RE230" s="72"/>
      <c r="RF230" s="72"/>
      <c r="RG230" s="72"/>
      <c r="RH230" s="72"/>
      <c r="RI230" s="72"/>
      <c r="RJ230" s="72"/>
      <c r="RK230" s="72"/>
      <c r="RL230" s="72"/>
      <c r="RM230" s="72"/>
      <c r="RN230" s="72"/>
      <c r="RO230" s="72"/>
      <c r="RP230" s="72"/>
      <c r="RQ230" s="72"/>
      <c r="RR230" s="72"/>
      <c r="RS230" s="72"/>
      <c r="RT230" s="72"/>
      <c r="RU230" s="72"/>
      <c r="RV230" s="72"/>
      <c r="RW230" s="72"/>
      <c r="RX230" s="72"/>
      <c r="RY230" s="72"/>
      <c r="RZ230" s="72"/>
      <c r="SA230" s="72"/>
      <c r="SB230" s="72"/>
      <c r="SC230" s="72"/>
      <c r="SD230" s="72"/>
      <c r="SE230" s="72"/>
      <c r="SF230" s="72"/>
      <c r="SG230" s="72"/>
      <c r="SH230" s="72"/>
      <c r="SI230" s="72"/>
      <c r="SJ230" s="72"/>
      <c r="SK230" s="72"/>
      <c r="SL230" s="72"/>
      <c r="SM230" s="72"/>
      <c r="SN230" s="72"/>
      <c r="SO230" s="72"/>
      <c r="SP230" s="72"/>
      <c r="SQ230" s="72"/>
      <c r="SR230" s="72"/>
      <c r="SS230" s="72"/>
      <c r="ST230" s="72"/>
      <c r="SU230" s="72"/>
      <c r="SV230" s="72"/>
      <c r="SW230" s="72"/>
      <c r="SX230" s="72"/>
      <c r="SY230" s="72"/>
      <c r="SZ230" s="72"/>
      <c r="TA230" s="72"/>
      <c r="TB230" s="72"/>
      <c r="TC230" s="72"/>
      <c r="TD230" s="72"/>
      <c r="TE230" s="72"/>
      <c r="TF230" s="72"/>
      <c r="TG230" s="72"/>
      <c r="TH230" s="72"/>
      <c r="TI230" s="72"/>
      <c r="TJ230" s="72"/>
      <c r="TK230" s="72"/>
      <c r="TL230" s="72"/>
      <c r="TM230" s="72"/>
      <c r="TN230" s="72"/>
      <c r="TO230" s="72"/>
      <c r="TP230" s="72"/>
      <c r="TQ230" s="72"/>
      <c r="TR230" s="72"/>
      <c r="TS230" s="72"/>
      <c r="TT230" s="72"/>
      <c r="TU230" s="72"/>
      <c r="TV230" s="72"/>
      <c r="TW230" s="72"/>
      <c r="TX230" s="72"/>
      <c r="TY230" s="72"/>
      <c r="TZ230" s="72"/>
      <c r="UA230" s="72"/>
      <c r="UB230" s="72"/>
      <c r="UC230" s="72"/>
      <c r="UD230" s="72"/>
      <c r="UE230" s="72"/>
      <c r="UF230" s="72"/>
      <c r="UG230" s="72"/>
      <c r="UH230" s="72"/>
      <c r="UI230" s="72"/>
      <c r="UJ230" s="72"/>
      <c r="UK230" s="72"/>
      <c r="UL230" s="72"/>
      <c r="UM230" s="72"/>
      <c r="UN230" s="72"/>
      <c r="UO230" s="72"/>
      <c r="UP230" s="72"/>
      <c r="UQ230" s="72"/>
      <c r="UR230" s="72"/>
      <c r="US230" s="72"/>
      <c r="UT230" s="72"/>
      <c r="UU230" s="72"/>
      <c r="UV230" s="72"/>
      <c r="UW230" s="72"/>
      <c r="UX230" s="72"/>
      <c r="UY230" s="72"/>
      <c r="UZ230" s="72"/>
      <c r="VA230" s="72"/>
      <c r="VB230" s="72"/>
      <c r="VC230" s="72"/>
      <c r="VD230" s="72"/>
      <c r="VE230" s="72"/>
      <c r="VF230" s="72"/>
      <c r="VG230" s="72"/>
      <c r="VH230" s="72"/>
      <c r="VI230" s="72"/>
      <c r="VJ230" s="72"/>
      <c r="VK230" s="72"/>
      <c r="VL230" s="72"/>
      <c r="VM230" s="72"/>
      <c r="VN230" s="72"/>
      <c r="VO230" s="72"/>
      <c r="VP230" s="72"/>
      <c r="VQ230" s="72"/>
      <c r="VR230" s="72"/>
      <c r="VS230" s="72"/>
      <c r="VT230" s="72"/>
      <c r="VU230" s="72"/>
      <c r="VV230" s="72"/>
      <c r="VW230" s="72"/>
      <c r="VX230" s="72"/>
      <c r="VY230" s="72"/>
      <c r="VZ230" s="72"/>
      <c r="WA230" s="72"/>
      <c r="WB230" s="72"/>
      <c r="WC230" s="72"/>
      <c r="WD230" s="72"/>
      <c r="WE230" s="72"/>
      <c r="WF230" s="72"/>
      <c r="WG230" s="72"/>
      <c r="WH230" s="72"/>
      <c r="WI230" s="72"/>
      <c r="WJ230" s="72"/>
      <c r="WK230" s="72"/>
      <c r="WL230" s="72"/>
      <c r="WM230" s="72"/>
      <c r="WN230" s="72"/>
      <c r="WO230" s="72"/>
      <c r="WP230" s="72"/>
      <c r="WQ230" s="72"/>
      <c r="WR230" s="72"/>
      <c r="WS230" s="72"/>
      <c r="WT230" s="72"/>
      <c r="WU230" s="72"/>
      <c r="WV230" s="72"/>
      <c r="WW230" s="72"/>
      <c r="WX230" s="72"/>
      <c r="WY230" s="72"/>
      <c r="WZ230" s="72"/>
      <c r="XA230" s="72"/>
      <c r="XB230" s="72"/>
      <c r="XC230" s="72"/>
      <c r="XD230" s="72"/>
      <c r="XE230" s="72"/>
      <c r="XF230" s="72"/>
      <c r="XG230" s="72"/>
      <c r="XH230" s="72"/>
      <c r="XI230" s="72"/>
      <c r="XJ230" s="72"/>
      <c r="XK230" s="72"/>
      <c r="XL230" s="72"/>
      <c r="XM230" s="72"/>
      <c r="XN230" s="72"/>
      <c r="XO230" s="72"/>
      <c r="XP230" s="72"/>
      <c r="XQ230" s="72"/>
      <c r="XR230" s="72"/>
      <c r="XS230" s="72"/>
      <c r="XT230" s="72"/>
      <c r="XU230" s="72"/>
      <c r="XV230" s="72"/>
      <c r="XW230" s="72"/>
      <c r="XX230" s="72"/>
      <c r="XY230" s="72"/>
      <c r="XZ230" s="72"/>
      <c r="YA230" s="72"/>
      <c r="YB230" s="72"/>
      <c r="YC230" s="72"/>
      <c r="YD230" s="72"/>
      <c r="YE230" s="72"/>
      <c r="YF230" s="72"/>
      <c r="YG230" s="72"/>
      <c r="YH230" s="72"/>
      <c r="YI230" s="72"/>
      <c r="YJ230" s="72"/>
      <c r="YK230" s="72"/>
      <c r="YL230" s="72"/>
      <c r="YM230" s="72"/>
      <c r="YN230" s="72"/>
      <c r="YO230" s="72"/>
      <c r="YP230" s="72"/>
      <c r="YQ230" s="72"/>
      <c r="YR230" s="72"/>
      <c r="YS230" s="72"/>
      <c r="YT230" s="72"/>
      <c r="YU230" s="72"/>
      <c r="YV230" s="72"/>
      <c r="YW230" s="72"/>
      <c r="YX230" s="72"/>
      <c r="YY230" s="72"/>
      <c r="YZ230" s="72"/>
      <c r="ZA230" s="72"/>
      <c r="ZB230" s="72"/>
      <c r="ZC230" s="72"/>
      <c r="ZD230" s="72"/>
      <c r="ZE230" s="72"/>
      <c r="ZF230" s="72"/>
      <c r="ZG230" s="72"/>
      <c r="ZH230" s="72"/>
      <c r="ZI230" s="72"/>
      <c r="ZJ230" s="72"/>
      <c r="ZK230" s="72"/>
      <c r="ZL230" s="72"/>
      <c r="ZM230" s="72"/>
      <c r="ZN230" s="72"/>
      <c r="ZO230" s="72"/>
      <c r="ZP230" s="72"/>
      <c r="ZQ230" s="72"/>
      <c r="ZR230" s="72"/>
      <c r="ZS230" s="72"/>
    </row>
    <row r="231" spans="56:695" ht="15" customHeight="1">
      <c r="BD231" s="72"/>
      <c r="BE231" s="72"/>
      <c r="BF231" s="72"/>
      <c r="BG231" s="72"/>
      <c r="BH231" s="72"/>
      <c r="BI231" s="72"/>
      <c r="BJ231" s="72"/>
      <c r="BK231" s="72"/>
      <c r="BL231" s="72"/>
      <c r="BM231" s="72"/>
      <c r="BN231" s="72"/>
      <c r="BO231" s="72"/>
      <c r="BP231" s="72"/>
      <c r="BQ231" s="72"/>
      <c r="BR231" s="72"/>
      <c r="BS231" s="72"/>
      <c r="BT231" s="72"/>
      <c r="BU231" s="72"/>
      <c r="BV231" s="72"/>
      <c r="BW231" s="72"/>
      <c r="BX231" s="72"/>
      <c r="BY231" s="72"/>
      <c r="BZ231" s="72"/>
      <c r="CA231" s="72"/>
      <c r="CB231" s="72"/>
      <c r="CC231" s="72"/>
      <c r="CD231" s="72"/>
      <c r="CE231" s="72"/>
      <c r="CF231" s="72"/>
      <c r="CG231" s="72"/>
      <c r="CH231" s="72"/>
      <c r="CI231" s="72"/>
      <c r="CJ231" s="72"/>
      <c r="CK231" s="72"/>
      <c r="CL231" s="72"/>
      <c r="CM231" s="72"/>
      <c r="CN231" s="72"/>
      <c r="CO231" s="72"/>
      <c r="CP231" s="72"/>
      <c r="CQ231" s="72"/>
      <c r="CR231" s="72"/>
      <c r="CS231" s="72"/>
      <c r="CT231" s="72"/>
      <c r="CU231" s="72"/>
      <c r="CV231" s="72"/>
      <c r="CW231" s="72"/>
      <c r="CX231" s="72"/>
      <c r="CY231" s="72"/>
      <c r="CZ231" s="72"/>
      <c r="DA231" s="72"/>
      <c r="DB231" s="72"/>
      <c r="DC231" s="72"/>
      <c r="DD231" s="72"/>
      <c r="DE231" s="72"/>
      <c r="DF231" s="72"/>
      <c r="DG231" s="72"/>
      <c r="DH231" s="72"/>
      <c r="DI231" s="72"/>
      <c r="DJ231" s="72"/>
      <c r="DK231" s="72"/>
      <c r="DL231" s="72"/>
      <c r="DM231" s="72"/>
      <c r="DN231" s="72"/>
      <c r="DO231" s="72"/>
      <c r="DP231" s="72"/>
      <c r="DQ231" s="72"/>
      <c r="DR231" s="72"/>
      <c r="DS231" s="72"/>
      <c r="DT231" s="72"/>
      <c r="DU231" s="72"/>
      <c r="DV231" s="72"/>
      <c r="DW231" s="72"/>
      <c r="DX231" s="72"/>
      <c r="DY231" s="72"/>
      <c r="DZ231" s="72"/>
      <c r="EA231" s="72"/>
      <c r="EB231" s="72"/>
      <c r="EC231" s="72"/>
      <c r="ED231" s="72"/>
      <c r="EE231" s="72"/>
      <c r="EF231" s="72"/>
      <c r="EG231" s="72"/>
      <c r="EH231" s="72"/>
      <c r="EI231" s="72"/>
      <c r="EJ231" s="72"/>
      <c r="EK231" s="72"/>
      <c r="EL231" s="72"/>
      <c r="EM231" s="72"/>
      <c r="EN231" s="72"/>
      <c r="EO231" s="72"/>
      <c r="EP231" s="72"/>
      <c r="EQ231" s="72"/>
      <c r="ER231" s="72"/>
      <c r="ES231" s="72"/>
      <c r="ET231" s="72"/>
      <c r="EU231" s="72"/>
      <c r="EV231" s="72"/>
      <c r="EW231" s="72"/>
      <c r="EX231" s="72"/>
      <c r="EY231" s="72"/>
      <c r="EZ231" s="72"/>
      <c r="FA231" s="72"/>
      <c r="FB231" s="72"/>
      <c r="FC231" s="72"/>
      <c r="FD231" s="72"/>
      <c r="FE231" s="72"/>
      <c r="FF231" s="72"/>
      <c r="FG231" s="72"/>
      <c r="FH231" s="72"/>
      <c r="FI231" s="72"/>
      <c r="FJ231" s="72"/>
      <c r="FK231" s="72"/>
      <c r="FL231" s="72"/>
      <c r="FM231" s="72"/>
      <c r="FN231" s="72"/>
      <c r="FO231" s="72"/>
      <c r="FP231" s="72"/>
      <c r="FQ231" s="72"/>
      <c r="FR231" s="72"/>
      <c r="FS231" s="72"/>
      <c r="FT231" s="72"/>
      <c r="FU231" s="72"/>
      <c r="FV231" s="72"/>
      <c r="FW231" s="72"/>
      <c r="FX231" s="72"/>
      <c r="FY231" s="72"/>
      <c r="FZ231" s="72"/>
      <c r="GA231" s="72"/>
      <c r="GB231" s="72"/>
      <c r="GC231" s="72"/>
      <c r="GD231" s="72"/>
      <c r="GE231" s="72"/>
      <c r="GF231" s="72"/>
      <c r="GG231" s="72"/>
      <c r="GH231" s="72"/>
      <c r="GI231" s="72"/>
      <c r="GJ231" s="72"/>
      <c r="GK231" s="72"/>
      <c r="GL231" s="72"/>
      <c r="GM231" s="72"/>
      <c r="GN231" s="72"/>
      <c r="GO231" s="72"/>
      <c r="GP231" s="72"/>
      <c r="GQ231" s="72"/>
      <c r="GR231" s="72"/>
      <c r="GS231" s="72"/>
      <c r="GT231" s="72"/>
      <c r="GU231" s="72"/>
      <c r="GV231" s="72"/>
      <c r="GW231" s="72"/>
      <c r="GX231" s="72"/>
      <c r="GY231" s="72"/>
      <c r="GZ231" s="72"/>
      <c r="HA231" s="72"/>
      <c r="HB231" s="72"/>
      <c r="HC231" s="72"/>
      <c r="HD231" s="72"/>
      <c r="HE231" s="72"/>
      <c r="HF231" s="72"/>
      <c r="HG231" s="72"/>
      <c r="HH231" s="72"/>
      <c r="HI231" s="72"/>
      <c r="HJ231" s="72"/>
      <c r="HK231" s="72"/>
      <c r="HL231" s="72"/>
      <c r="HM231" s="72"/>
      <c r="HN231" s="72"/>
      <c r="HO231" s="72"/>
      <c r="HP231" s="72"/>
      <c r="HQ231" s="72"/>
      <c r="HR231" s="72"/>
      <c r="HS231" s="72"/>
      <c r="HT231" s="72"/>
      <c r="HU231" s="72"/>
      <c r="HV231" s="72"/>
      <c r="HW231" s="72"/>
      <c r="HX231" s="72"/>
      <c r="HY231" s="72"/>
      <c r="HZ231" s="72"/>
      <c r="IA231" s="72"/>
      <c r="IB231" s="72"/>
      <c r="IC231" s="72"/>
      <c r="ID231" s="72"/>
      <c r="IE231" s="72"/>
      <c r="IF231" s="72"/>
      <c r="IG231" s="72"/>
      <c r="IH231" s="72"/>
      <c r="II231" s="72"/>
      <c r="IJ231" s="72"/>
      <c r="IK231" s="72"/>
      <c r="IL231" s="72"/>
      <c r="IM231" s="72"/>
      <c r="IN231" s="72"/>
      <c r="IO231" s="72"/>
      <c r="IP231" s="72"/>
      <c r="IQ231" s="72"/>
      <c r="IR231" s="72"/>
      <c r="IS231" s="72"/>
      <c r="IT231" s="72"/>
      <c r="IU231" s="72"/>
      <c r="IV231" s="72"/>
      <c r="IW231" s="72"/>
      <c r="IX231" s="72"/>
      <c r="IY231" s="72"/>
      <c r="IZ231" s="72"/>
      <c r="JA231" s="72"/>
      <c r="JB231" s="72"/>
      <c r="JC231" s="72"/>
      <c r="JD231" s="72"/>
      <c r="JE231" s="72"/>
      <c r="JF231" s="72"/>
      <c r="JG231" s="72"/>
      <c r="JH231" s="72"/>
      <c r="JI231" s="72"/>
      <c r="JJ231" s="72"/>
      <c r="JK231" s="72"/>
      <c r="JL231" s="72"/>
      <c r="JM231" s="72"/>
      <c r="JN231" s="72"/>
      <c r="JO231" s="72"/>
      <c r="JP231" s="72"/>
      <c r="JQ231" s="72"/>
      <c r="JR231" s="72"/>
      <c r="JS231" s="72"/>
      <c r="JT231" s="72"/>
      <c r="JU231" s="72"/>
      <c r="JV231" s="72"/>
      <c r="JW231" s="72"/>
      <c r="JX231" s="72"/>
      <c r="JY231" s="72"/>
      <c r="JZ231" s="72"/>
      <c r="KA231" s="72"/>
      <c r="KB231" s="72"/>
      <c r="KC231" s="72"/>
      <c r="KD231" s="72"/>
      <c r="KE231" s="72"/>
      <c r="KF231" s="72"/>
      <c r="KG231" s="72"/>
      <c r="KH231" s="72"/>
      <c r="KI231" s="72"/>
      <c r="KJ231" s="72"/>
      <c r="KK231" s="72"/>
      <c r="KL231" s="72"/>
      <c r="KM231" s="72"/>
      <c r="KN231" s="72"/>
      <c r="KO231" s="72"/>
      <c r="KP231" s="72"/>
      <c r="KQ231" s="72"/>
      <c r="KR231" s="72"/>
      <c r="KS231" s="72"/>
      <c r="KT231" s="72"/>
      <c r="KU231" s="72"/>
      <c r="KV231" s="72"/>
      <c r="KW231" s="72"/>
      <c r="KX231" s="72"/>
      <c r="KY231" s="72"/>
      <c r="KZ231" s="72"/>
      <c r="LA231" s="72"/>
      <c r="LB231" s="72"/>
      <c r="LC231" s="72"/>
      <c r="LD231" s="72"/>
      <c r="LE231" s="72"/>
      <c r="LF231" s="72"/>
      <c r="LG231" s="72"/>
      <c r="LH231" s="72"/>
      <c r="LI231" s="72"/>
      <c r="LJ231" s="72"/>
      <c r="LK231" s="72"/>
      <c r="LL231" s="72"/>
      <c r="LM231" s="72"/>
      <c r="LN231" s="72"/>
      <c r="LO231" s="72"/>
      <c r="LP231" s="72"/>
      <c r="LQ231" s="72"/>
      <c r="LR231" s="72"/>
      <c r="LS231" s="72"/>
      <c r="LT231" s="72"/>
      <c r="LU231" s="72"/>
      <c r="LV231" s="72"/>
      <c r="LW231" s="72"/>
      <c r="LX231" s="72"/>
      <c r="LY231" s="72"/>
      <c r="LZ231" s="72"/>
      <c r="MA231" s="72"/>
      <c r="MB231" s="72"/>
      <c r="MC231" s="72"/>
      <c r="MD231" s="72"/>
      <c r="ME231" s="72"/>
      <c r="MF231" s="72"/>
      <c r="MG231" s="72"/>
      <c r="MH231" s="72"/>
      <c r="MI231" s="72"/>
      <c r="MJ231" s="72"/>
      <c r="MK231" s="72"/>
      <c r="ML231" s="72"/>
      <c r="MM231" s="72"/>
      <c r="MN231" s="72"/>
      <c r="MO231" s="72"/>
      <c r="MP231" s="72"/>
      <c r="MQ231" s="72"/>
      <c r="MR231" s="72"/>
      <c r="MS231" s="72"/>
      <c r="MT231" s="72"/>
      <c r="MU231" s="72"/>
      <c r="MV231" s="72"/>
      <c r="MW231" s="72"/>
      <c r="MX231" s="72"/>
      <c r="MY231" s="72"/>
      <c r="MZ231" s="72"/>
      <c r="NA231" s="72"/>
      <c r="NB231" s="72"/>
      <c r="NC231" s="72"/>
      <c r="ND231" s="72"/>
      <c r="NE231" s="72"/>
      <c r="NF231" s="72"/>
      <c r="NG231" s="72"/>
      <c r="NH231" s="72"/>
      <c r="NI231" s="72"/>
      <c r="NJ231" s="72"/>
      <c r="NK231" s="72"/>
      <c r="NL231" s="72"/>
      <c r="NM231" s="72"/>
      <c r="NN231" s="72"/>
      <c r="NO231" s="72"/>
      <c r="NP231" s="72"/>
      <c r="NQ231" s="72"/>
      <c r="NR231" s="72"/>
      <c r="NS231" s="72"/>
      <c r="NT231" s="72"/>
      <c r="NU231" s="72"/>
      <c r="NV231" s="72"/>
      <c r="NW231" s="72"/>
      <c r="NX231" s="72"/>
      <c r="NY231" s="72"/>
      <c r="NZ231" s="72"/>
      <c r="OA231" s="72"/>
      <c r="OB231" s="72"/>
      <c r="OC231" s="72"/>
      <c r="OD231" s="72"/>
      <c r="OE231" s="72"/>
      <c r="OF231" s="72"/>
      <c r="OG231" s="72"/>
      <c r="OH231" s="72"/>
      <c r="OI231" s="72"/>
      <c r="OJ231" s="72"/>
      <c r="OK231" s="72"/>
      <c r="OL231" s="72"/>
      <c r="OM231" s="72"/>
      <c r="ON231" s="72"/>
      <c r="OO231" s="72"/>
      <c r="OP231" s="72"/>
      <c r="OQ231" s="72"/>
      <c r="OR231" s="72"/>
      <c r="OS231" s="72"/>
      <c r="OT231" s="72"/>
      <c r="OU231" s="72"/>
      <c r="OV231" s="72"/>
      <c r="OW231" s="72"/>
      <c r="OX231" s="72"/>
      <c r="OY231" s="72"/>
      <c r="OZ231" s="72"/>
      <c r="PA231" s="72"/>
      <c r="PB231" s="72"/>
      <c r="PC231" s="72"/>
      <c r="PD231" s="72"/>
      <c r="PE231" s="72"/>
      <c r="PF231" s="72"/>
      <c r="PG231" s="72"/>
      <c r="PH231" s="72"/>
      <c r="PI231" s="72"/>
      <c r="PJ231" s="72"/>
      <c r="PK231" s="72"/>
      <c r="PL231" s="72"/>
      <c r="PM231" s="72"/>
      <c r="PN231" s="72"/>
      <c r="PO231" s="72"/>
      <c r="PP231" s="72"/>
      <c r="PQ231" s="72"/>
      <c r="PR231" s="72"/>
      <c r="PS231" s="72"/>
      <c r="PT231" s="72"/>
      <c r="PU231" s="72"/>
      <c r="PV231" s="72"/>
      <c r="PW231" s="72"/>
      <c r="PX231" s="72"/>
      <c r="PY231" s="72"/>
      <c r="PZ231" s="72"/>
      <c r="QA231" s="72"/>
      <c r="QB231" s="72"/>
      <c r="QC231" s="72"/>
      <c r="QD231" s="72"/>
      <c r="QE231" s="72"/>
      <c r="QF231" s="72"/>
      <c r="QG231" s="72"/>
      <c r="QH231" s="72"/>
      <c r="QI231" s="72"/>
      <c r="QJ231" s="72"/>
      <c r="QK231" s="72"/>
      <c r="QL231" s="72"/>
      <c r="QM231" s="72"/>
      <c r="QN231" s="72"/>
      <c r="QO231" s="72"/>
      <c r="QP231" s="72"/>
      <c r="QQ231" s="72"/>
      <c r="QR231" s="72"/>
      <c r="QS231" s="72"/>
      <c r="QT231" s="72"/>
      <c r="QU231" s="72"/>
      <c r="QV231" s="72"/>
      <c r="QW231" s="72"/>
      <c r="QX231" s="72"/>
      <c r="QY231" s="72"/>
      <c r="QZ231" s="72"/>
      <c r="RA231" s="72"/>
      <c r="RB231" s="72"/>
      <c r="RC231" s="72"/>
      <c r="RD231" s="72"/>
      <c r="RE231" s="72"/>
      <c r="RF231" s="72"/>
      <c r="RG231" s="72"/>
      <c r="RH231" s="72"/>
      <c r="RI231" s="72"/>
      <c r="RJ231" s="72"/>
      <c r="RK231" s="72"/>
      <c r="RL231" s="72"/>
      <c r="RM231" s="72"/>
      <c r="RN231" s="72"/>
      <c r="RO231" s="72"/>
      <c r="RP231" s="72"/>
      <c r="RQ231" s="72"/>
      <c r="RR231" s="72"/>
      <c r="RS231" s="72"/>
      <c r="RT231" s="72"/>
      <c r="RU231" s="72"/>
      <c r="RV231" s="72"/>
      <c r="RW231" s="72"/>
      <c r="RX231" s="72"/>
      <c r="RY231" s="72"/>
      <c r="RZ231" s="72"/>
      <c r="SA231" s="72"/>
      <c r="SB231" s="72"/>
      <c r="SC231" s="72"/>
      <c r="SD231" s="72"/>
      <c r="SE231" s="72"/>
      <c r="SF231" s="72"/>
      <c r="SG231" s="72"/>
      <c r="SH231" s="72"/>
      <c r="SI231" s="72"/>
      <c r="SJ231" s="72"/>
      <c r="SK231" s="72"/>
      <c r="SL231" s="72"/>
      <c r="SM231" s="72"/>
      <c r="SN231" s="72"/>
      <c r="SO231" s="72"/>
      <c r="SP231" s="72"/>
      <c r="SQ231" s="72"/>
      <c r="SR231" s="72"/>
      <c r="SS231" s="72"/>
      <c r="ST231" s="72"/>
      <c r="SU231" s="72"/>
      <c r="SV231" s="72"/>
      <c r="SW231" s="72"/>
      <c r="SX231" s="72"/>
      <c r="SY231" s="72"/>
      <c r="SZ231" s="72"/>
      <c r="TA231" s="72"/>
      <c r="TB231" s="72"/>
      <c r="TC231" s="72"/>
      <c r="TD231" s="72"/>
      <c r="TE231" s="72"/>
      <c r="TF231" s="72"/>
      <c r="TG231" s="72"/>
      <c r="TH231" s="72"/>
      <c r="TI231" s="72"/>
      <c r="TJ231" s="72"/>
      <c r="TK231" s="72"/>
      <c r="TL231" s="72"/>
      <c r="TM231" s="72"/>
      <c r="TN231" s="72"/>
      <c r="TO231" s="72"/>
      <c r="TP231" s="72"/>
      <c r="TQ231" s="72"/>
      <c r="TR231" s="72"/>
      <c r="TS231" s="72"/>
      <c r="TT231" s="72"/>
      <c r="TU231" s="72"/>
      <c r="TV231" s="72"/>
      <c r="TW231" s="72"/>
      <c r="TX231" s="72"/>
      <c r="TY231" s="72"/>
      <c r="TZ231" s="72"/>
      <c r="UA231" s="72"/>
      <c r="UB231" s="72"/>
      <c r="UC231" s="72"/>
      <c r="UD231" s="72"/>
      <c r="UE231" s="72"/>
      <c r="UF231" s="72"/>
      <c r="UG231" s="72"/>
      <c r="UH231" s="72"/>
      <c r="UI231" s="72"/>
      <c r="UJ231" s="72"/>
      <c r="UK231" s="72"/>
      <c r="UL231" s="72"/>
      <c r="UM231" s="72"/>
      <c r="UN231" s="72"/>
      <c r="UO231" s="72"/>
      <c r="UP231" s="72"/>
      <c r="UQ231" s="72"/>
      <c r="UR231" s="72"/>
      <c r="US231" s="72"/>
      <c r="UT231" s="72"/>
      <c r="UU231" s="72"/>
      <c r="UV231" s="72"/>
      <c r="UW231" s="72"/>
      <c r="UX231" s="72"/>
      <c r="UY231" s="72"/>
      <c r="UZ231" s="72"/>
      <c r="VA231" s="72"/>
      <c r="VB231" s="72"/>
      <c r="VC231" s="72"/>
      <c r="VD231" s="72"/>
      <c r="VE231" s="72"/>
      <c r="VF231" s="72"/>
      <c r="VG231" s="72"/>
      <c r="VH231" s="72"/>
      <c r="VI231" s="72"/>
      <c r="VJ231" s="72"/>
      <c r="VK231" s="72"/>
      <c r="VL231" s="72"/>
      <c r="VM231" s="72"/>
      <c r="VN231" s="72"/>
      <c r="VO231" s="72"/>
      <c r="VP231" s="72"/>
      <c r="VQ231" s="72"/>
      <c r="VR231" s="72"/>
      <c r="VS231" s="72"/>
      <c r="VT231" s="72"/>
      <c r="VU231" s="72"/>
      <c r="VV231" s="72"/>
      <c r="VW231" s="72"/>
      <c r="VX231" s="72"/>
      <c r="VY231" s="72"/>
      <c r="VZ231" s="72"/>
      <c r="WA231" s="72"/>
      <c r="WB231" s="72"/>
      <c r="WC231" s="72"/>
      <c r="WD231" s="72"/>
      <c r="WE231" s="72"/>
      <c r="WF231" s="72"/>
      <c r="WG231" s="72"/>
      <c r="WH231" s="72"/>
      <c r="WI231" s="72"/>
      <c r="WJ231" s="72"/>
      <c r="WK231" s="72"/>
      <c r="WL231" s="72"/>
      <c r="WM231" s="72"/>
      <c r="WN231" s="72"/>
      <c r="WO231" s="72"/>
      <c r="WP231" s="72"/>
      <c r="WQ231" s="72"/>
      <c r="WR231" s="72"/>
      <c r="WS231" s="72"/>
      <c r="WT231" s="72"/>
      <c r="WU231" s="72"/>
      <c r="WV231" s="72"/>
      <c r="WW231" s="72"/>
      <c r="WX231" s="72"/>
      <c r="WY231" s="72"/>
      <c r="WZ231" s="72"/>
      <c r="XA231" s="72"/>
      <c r="XB231" s="72"/>
      <c r="XC231" s="72"/>
      <c r="XD231" s="72"/>
      <c r="XE231" s="72"/>
      <c r="XF231" s="72"/>
      <c r="XG231" s="72"/>
      <c r="XH231" s="72"/>
      <c r="XI231" s="72"/>
      <c r="XJ231" s="72"/>
      <c r="XK231" s="72"/>
      <c r="XL231" s="72"/>
      <c r="XM231" s="72"/>
      <c r="XN231" s="72"/>
      <c r="XO231" s="72"/>
      <c r="XP231" s="72"/>
      <c r="XQ231" s="72"/>
      <c r="XR231" s="72"/>
      <c r="XS231" s="72"/>
      <c r="XT231" s="72"/>
      <c r="XU231" s="72"/>
      <c r="XV231" s="72"/>
      <c r="XW231" s="72"/>
      <c r="XX231" s="72"/>
      <c r="XY231" s="72"/>
      <c r="XZ231" s="72"/>
      <c r="YA231" s="72"/>
      <c r="YB231" s="72"/>
      <c r="YC231" s="72"/>
      <c r="YD231" s="72"/>
      <c r="YE231" s="72"/>
      <c r="YF231" s="72"/>
      <c r="YG231" s="72"/>
      <c r="YH231" s="72"/>
      <c r="YI231" s="72"/>
      <c r="YJ231" s="72"/>
      <c r="YK231" s="72"/>
      <c r="YL231" s="72"/>
      <c r="YM231" s="72"/>
      <c r="YN231" s="72"/>
      <c r="YO231" s="72"/>
      <c r="YP231" s="72"/>
      <c r="YQ231" s="72"/>
      <c r="YR231" s="72"/>
      <c r="YS231" s="72"/>
      <c r="YT231" s="72"/>
      <c r="YU231" s="72"/>
      <c r="YV231" s="72"/>
      <c r="YW231" s="72"/>
      <c r="YX231" s="72"/>
      <c r="YY231" s="72"/>
      <c r="YZ231" s="72"/>
      <c r="ZA231" s="72"/>
      <c r="ZB231" s="72"/>
      <c r="ZC231" s="72"/>
      <c r="ZD231" s="72"/>
      <c r="ZE231" s="72"/>
      <c r="ZF231" s="72"/>
      <c r="ZG231" s="72"/>
      <c r="ZH231" s="72"/>
      <c r="ZI231" s="72"/>
      <c r="ZJ231" s="72"/>
      <c r="ZK231" s="72"/>
      <c r="ZL231" s="72"/>
      <c r="ZM231" s="72"/>
      <c r="ZN231" s="72"/>
      <c r="ZO231" s="72"/>
      <c r="ZP231" s="72"/>
      <c r="ZQ231" s="72"/>
      <c r="ZR231" s="72"/>
      <c r="ZS231" s="72"/>
    </row>
    <row r="232" spans="56:695" ht="15" customHeight="1">
      <c r="BD232" s="72"/>
      <c r="BE232" s="72"/>
      <c r="BF232" s="72"/>
      <c r="BG232" s="72"/>
      <c r="BH232" s="72"/>
      <c r="BI232" s="72"/>
      <c r="BJ232" s="72"/>
      <c r="BK232" s="72"/>
      <c r="BL232" s="72"/>
      <c r="BM232" s="72"/>
      <c r="BN232" s="72"/>
      <c r="BO232" s="72"/>
      <c r="BP232" s="72"/>
      <c r="BQ232" s="72"/>
      <c r="BR232" s="72"/>
      <c r="BS232" s="72"/>
      <c r="BT232" s="72"/>
      <c r="BU232" s="72"/>
      <c r="BV232" s="72"/>
      <c r="BW232" s="72"/>
      <c r="BX232" s="72"/>
      <c r="BY232" s="72"/>
      <c r="BZ232" s="72"/>
      <c r="CA232" s="72"/>
      <c r="CB232" s="72"/>
      <c r="CC232" s="72"/>
      <c r="CD232" s="72"/>
      <c r="CE232" s="72"/>
      <c r="CF232" s="72"/>
      <c r="CG232" s="72"/>
      <c r="CH232" s="72"/>
      <c r="CI232" s="72"/>
      <c r="CJ232" s="72"/>
      <c r="CK232" s="72"/>
      <c r="CL232" s="72"/>
      <c r="CM232" s="72"/>
      <c r="CN232" s="72"/>
      <c r="CO232" s="72"/>
      <c r="CP232" s="72"/>
      <c r="CQ232" s="72"/>
      <c r="CR232" s="72"/>
      <c r="CS232" s="72"/>
      <c r="CT232" s="72"/>
      <c r="CU232" s="72"/>
      <c r="CV232" s="72"/>
      <c r="CW232" s="72"/>
      <c r="CX232" s="72"/>
      <c r="CY232" s="72"/>
      <c r="CZ232" s="72"/>
      <c r="DA232" s="72"/>
      <c r="DB232" s="72"/>
      <c r="DC232" s="72"/>
      <c r="DD232" s="72"/>
      <c r="DE232" s="72"/>
      <c r="DF232" s="72"/>
      <c r="DG232" s="72"/>
      <c r="DH232" s="72"/>
      <c r="DI232" s="72"/>
      <c r="DJ232" s="72"/>
      <c r="DK232" s="72"/>
      <c r="DL232" s="72"/>
      <c r="DM232" s="72"/>
      <c r="DN232" s="72"/>
      <c r="DO232" s="72"/>
      <c r="DP232" s="72"/>
      <c r="DQ232" s="72"/>
      <c r="DR232" s="72"/>
      <c r="DS232" s="72"/>
      <c r="DT232" s="72"/>
      <c r="DU232" s="72"/>
      <c r="DV232" s="72"/>
      <c r="DW232" s="72"/>
      <c r="DX232" s="72"/>
      <c r="DY232" s="72"/>
      <c r="DZ232" s="72"/>
      <c r="EA232" s="72"/>
      <c r="EB232" s="72"/>
      <c r="EC232" s="72"/>
      <c r="ED232" s="72"/>
      <c r="EE232" s="72"/>
      <c r="EF232" s="72"/>
      <c r="EG232" s="72"/>
      <c r="EH232" s="72"/>
      <c r="EI232" s="72"/>
      <c r="EJ232" s="72"/>
      <c r="EK232" s="72"/>
      <c r="EL232" s="72"/>
      <c r="EM232" s="72"/>
      <c r="EN232" s="72"/>
      <c r="EO232" s="72"/>
      <c r="EP232" s="72"/>
      <c r="EQ232" s="72"/>
      <c r="ER232" s="72"/>
      <c r="ES232" s="72"/>
      <c r="ET232" s="72"/>
      <c r="EU232" s="72"/>
      <c r="EV232" s="72"/>
      <c r="EW232" s="72"/>
      <c r="EX232" s="72"/>
      <c r="EY232" s="72"/>
      <c r="EZ232" s="72"/>
      <c r="FA232" s="72"/>
      <c r="FB232" s="72"/>
      <c r="FC232" s="72"/>
      <c r="FD232" s="72"/>
      <c r="FE232" s="72"/>
      <c r="FF232" s="72"/>
      <c r="FG232" s="72"/>
      <c r="FH232" s="72"/>
      <c r="FI232" s="72"/>
      <c r="FJ232" s="72"/>
      <c r="FK232" s="72"/>
      <c r="FL232" s="72"/>
      <c r="FM232" s="72"/>
      <c r="FN232" s="72"/>
      <c r="FO232" s="72"/>
      <c r="FP232" s="72"/>
      <c r="FQ232" s="72"/>
      <c r="FR232" s="72"/>
      <c r="FS232" s="72"/>
      <c r="FT232" s="72"/>
      <c r="FU232" s="72"/>
      <c r="FV232" s="72"/>
      <c r="FW232" s="72"/>
      <c r="FX232" s="72"/>
      <c r="FY232" s="72"/>
      <c r="FZ232" s="72"/>
      <c r="GA232" s="72"/>
      <c r="GB232" s="72"/>
      <c r="GC232" s="72"/>
      <c r="GD232" s="72"/>
      <c r="GE232" s="72"/>
      <c r="GF232" s="72"/>
      <c r="GG232" s="72"/>
      <c r="GH232" s="72"/>
      <c r="GI232" s="72"/>
      <c r="GJ232" s="72"/>
      <c r="GK232" s="72"/>
      <c r="GL232" s="72"/>
      <c r="GM232" s="72"/>
      <c r="GN232" s="72"/>
      <c r="GO232" s="72"/>
      <c r="GP232" s="72"/>
      <c r="GQ232" s="72"/>
      <c r="GR232" s="72"/>
      <c r="GS232" s="72"/>
      <c r="GT232" s="72"/>
      <c r="GU232" s="72"/>
      <c r="GV232" s="72"/>
      <c r="GW232" s="72"/>
      <c r="GX232" s="72"/>
      <c r="GY232" s="72"/>
      <c r="GZ232" s="72"/>
      <c r="HA232" s="72"/>
      <c r="HB232" s="72"/>
      <c r="HC232" s="72"/>
      <c r="HD232" s="72"/>
      <c r="HE232" s="72"/>
      <c r="HF232" s="72"/>
      <c r="HG232" s="72"/>
      <c r="HH232" s="72"/>
      <c r="HI232" s="72"/>
      <c r="HJ232" s="72"/>
      <c r="HK232" s="72"/>
      <c r="HL232" s="72"/>
      <c r="HM232" s="72"/>
      <c r="HN232" s="72"/>
      <c r="HO232" s="72"/>
      <c r="HP232" s="72"/>
      <c r="HQ232" s="72"/>
      <c r="HR232" s="72"/>
      <c r="HS232" s="72"/>
      <c r="HT232" s="72"/>
      <c r="HU232" s="72"/>
      <c r="HV232" s="72"/>
      <c r="HW232" s="72"/>
      <c r="HX232" s="72"/>
      <c r="HY232" s="72"/>
      <c r="HZ232" s="72"/>
      <c r="IA232" s="72"/>
      <c r="IB232" s="72"/>
      <c r="IC232" s="72"/>
      <c r="ID232" s="72"/>
      <c r="IE232" s="72"/>
      <c r="IF232" s="72"/>
      <c r="IG232" s="72"/>
      <c r="IH232" s="72"/>
      <c r="II232" s="72"/>
      <c r="IJ232" s="72"/>
      <c r="IK232" s="72"/>
      <c r="IL232" s="72"/>
      <c r="IM232" s="72"/>
      <c r="IN232" s="72"/>
      <c r="IO232" s="72"/>
      <c r="IP232" s="72"/>
      <c r="IQ232" s="72"/>
      <c r="IR232" s="72"/>
      <c r="IS232" s="72"/>
      <c r="IT232" s="72"/>
      <c r="IU232" s="72"/>
      <c r="IV232" s="72"/>
      <c r="IW232" s="72"/>
      <c r="IX232" s="72"/>
      <c r="IY232" s="72"/>
      <c r="IZ232" s="72"/>
      <c r="JA232" s="72"/>
      <c r="JB232" s="72"/>
      <c r="JC232" s="72"/>
      <c r="JD232" s="72"/>
      <c r="JE232" s="72"/>
      <c r="JF232" s="72"/>
      <c r="JG232" s="72"/>
      <c r="JH232" s="72"/>
      <c r="JI232" s="72"/>
      <c r="JJ232" s="72"/>
      <c r="JK232" s="72"/>
      <c r="JL232" s="72"/>
      <c r="JM232" s="72"/>
      <c r="JN232" s="72"/>
      <c r="JO232" s="72"/>
      <c r="JP232" s="72"/>
      <c r="JQ232" s="72"/>
      <c r="JR232" s="72"/>
      <c r="JS232" s="72"/>
      <c r="JT232" s="72"/>
      <c r="JU232" s="72"/>
      <c r="JV232" s="72"/>
      <c r="JW232" s="72"/>
      <c r="JX232" s="72"/>
      <c r="JY232" s="72"/>
      <c r="JZ232" s="72"/>
      <c r="KA232" s="72"/>
      <c r="KB232" s="72"/>
      <c r="KC232" s="72"/>
      <c r="KD232" s="72"/>
      <c r="KE232" s="72"/>
      <c r="KF232" s="72"/>
      <c r="KG232" s="72"/>
      <c r="KH232" s="72"/>
      <c r="KI232" s="72"/>
      <c r="KJ232" s="72"/>
      <c r="KK232" s="72"/>
      <c r="KL232" s="72"/>
      <c r="KM232" s="72"/>
      <c r="KN232" s="72"/>
      <c r="KO232" s="72"/>
      <c r="KP232" s="72"/>
      <c r="KQ232" s="72"/>
      <c r="KR232" s="72"/>
      <c r="KS232" s="72"/>
      <c r="KT232" s="72"/>
      <c r="KU232" s="72"/>
      <c r="KV232" s="72"/>
      <c r="KW232" s="72"/>
      <c r="KX232" s="72"/>
      <c r="KY232" s="72"/>
      <c r="KZ232" s="72"/>
      <c r="LA232" s="72"/>
      <c r="LB232" s="72"/>
      <c r="LC232" s="72"/>
      <c r="LD232" s="72"/>
      <c r="LE232" s="72"/>
      <c r="LF232" s="72"/>
      <c r="LG232" s="72"/>
      <c r="LH232" s="72"/>
      <c r="LI232" s="72"/>
      <c r="LJ232" s="72"/>
      <c r="LK232" s="72"/>
      <c r="LL232" s="72"/>
      <c r="LM232" s="72"/>
      <c r="LN232" s="72"/>
      <c r="LO232" s="72"/>
      <c r="LP232" s="72"/>
      <c r="LQ232" s="72"/>
      <c r="LR232" s="72"/>
      <c r="LS232" s="72"/>
      <c r="LT232" s="72"/>
      <c r="LU232" s="72"/>
      <c r="LV232" s="72"/>
      <c r="LW232" s="72"/>
      <c r="LX232" s="72"/>
      <c r="LY232" s="72"/>
      <c r="LZ232" s="72"/>
      <c r="MA232" s="72"/>
      <c r="MB232" s="72"/>
      <c r="MC232" s="72"/>
      <c r="MD232" s="72"/>
      <c r="ME232" s="72"/>
      <c r="MF232" s="72"/>
      <c r="MG232" s="72"/>
      <c r="MH232" s="72"/>
      <c r="MI232" s="72"/>
      <c r="MJ232" s="72"/>
      <c r="MK232" s="72"/>
      <c r="ML232" s="72"/>
      <c r="MM232" s="72"/>
      <c r="MN232" s="72"/>
      <c r="MO232" s="72"/>
      <c r="MP232" s="72"/>
      <c r="MQ232" s="72"/>
      <c r="MR232" s="72"/>
      <c r="MS232" s="72"/>
      <c r="MT232" s="72"/>
      <c r="MU232" s="72"/>
      <c r="MV232" s="72"/>
      <c r="MW232" s="72"/>
      <c r="MX232" s="72"/>
      <c r="MY232" s="72"/>
      <c r="MZ232" s="72"/>
      <c r="NA232" s="72"/>
      <c r="NB232" s="72"/>
      <c r="NC232" s="72"/>
      <c r="ND232" s="72"/>
      <c r="NE232" s="72"/>
      <c r="NF232" s="72"/>
      <c r="NG232" s="72"/>
      <c r="NH232" s="72"/>
      <c r="NI232" s="72"/>
      <c r="NJ232" s="72"/>
      <c r="NK232" s="72"/>
      <c r="NL232" s="72"/>
      <c r="NM232" s="72"/>
      <c r="NN232" s="72"/>
      <c r="NO232" s="72"/>
      <c r="NP232" s="72"/>
      <c r="NQ232" s="72"/>
      <c r="NR232" s="72"/>
      <c r="NS232" s="72"/>
      <c r="NT232" s="72"/>
      <c r="NU232" s="72"/>
      <c r="NV232" s="72"/>
      <c r="NW232" s="72"/>
      <c r="NX232" s="72"/>
      <c r="NY232" s="72"/>
      <c r="NZ232" s="72"/>
      <c r="OA232" s="72"/>
      <c r="OB232" s="72"/>
      <c r="OC232" s="72"/>
      <c r="OD232" s="72"/>
      <c r="OE232" s="72"/>
      <c r="OF232" s="72"/>
      <c r="OG232" s="72"/>
      <c r="OH232" s="72"/>
      <c r="OI232" s="72"/>
      <c r="OJ232" s="72"/>
      <c r="OK232" s="72"/>
      <c r="OL232" s="72"/>
      <c r="OM232" s="72"/>
      <c r="ON232" s="72"/>
      <c r="OO232" s="72"/>
      <c r="OP232" s="72"/>
      <c r="OQ232" s="72"/>
      <c r="OR232" s="72"/>
      <c r="OS232" s="72"/>
      <c r="OT232" s="72"/>
      <c r="OU232" s="72"/>
      <c r="OV232" s="72"/>
      <c r="OW232" s="72"/>
      <c r="OX232" s="72"/>
      <c r="OY232" s="72"/>
      <c r="OZ232" s="72"/>
      <c r="PA232" s="72"/>
      <c r="PB232" s="72"/>
      <c r="PC232" s="72"/>
      <c r="PD232" s="72"/>
      <c r="PE232" s="72"/>
      <c r="PF232" s="72"/>
      <c r="PG232" s="72"/>
      <c r="PH232" s="72"/>
      <c r="PI232" s="72"/>
      <c r="PJ232" s="72"/>
      <c r="PK232" s="72"/>
      <c r="PL232" s="72"/>
      <c r="PM232" s="72"/>
      <c r="PN232" s="72"/>
      <c r="PO232" s="72"/>
      <c r="PP232" s="72"/>
      <c r="PQ232" s="72"/>
      <c r="PR232" s="72"/>
      <c r="PS232" s="72"/>
      <c r="PT232" s="72"/>
      <c r="PU232" s="72"/>
      <c r="PV232" s="72"/>
      <c r="PW232" s="72"/>
      <c r="PX232" s="72"/>
      <c r="PY232" s="72"/>
      <c r="PZ232" s="72"/>
      <c r="QA232" s="72"/>
      <c r="QB232" s="72"/>
      <c r="QC232" s="72"/>
      <c r="QD232" s="72"/>
      <c r="QE232" s="72"/>
      <c r="QF232" s="72"/>
      <c r="QG232" s="72"/>
      <c r="QH232" s="72"/>
      <c r="QI232" s="72"/>
      <c r="QJ232" s="72"/>
      <c r="QK232" s="72"/>
      <c r="QL232" s="72"/>
      <c r="QM232" s="72"/>
      <c r="QN232" s="72"/>
      <c r="QO232" s="72"/>
      <c r="QP232" s="72"/>
      <c r="QQ232" s="72"/>
      <c r="QR232" s="72"/>
      <c r="QS232" s="72"/>
      <c r="QT232" s="72"/>
      <c r="QU232" s="72"/>
      <c r="QV232" s="72"/>
      <c r="QW232" s="72"/>
      <c r="QX232" s="72"/>
      <c r="QY232" s="72"/>
      <c r="QZ232" s="72"/>
      <c r="RA232" s="72"/>
      <c r="RB232" s="72"/>
      <c r="RC232" s="72"/>
      <c r="RD232" s="72"/>
      <c r="RE232" s="72"/>
      <c r="RF232" s="72"/>
      <c r="RG232" s="72"/>
      <c r="RH232" s="72"/>
      <c r="RI232" s="72"/>
      <c r="RJ232" s="72"/>
      <c r="RK232" s="72"/>
      <c r="RL232" s="72"/>
      <c r="RM232" s="72"/>
      <c r="RN232" s="72"/>
      <c r="RO232" s="72"/>
      <c r="RP232" s="72"/>
      <c r="RQ232" s="72"/>
      <c r="RR232" s="72"/>
      <c r="RS232" s="72"/>
      <c r="RT232" s="72"/>
      <c r="RU232" s="72"/>
      <c r="RV232" s="72"/>
      <c r="RW232" s="72"/>
      <c r="RX232" s="72"/>
      <c r="RY232" s="72"/>
      <c r="RZ232" s="72"/>
      <c r="SA232" s="72"/>
      <c r="SB232" s="72"/>
      <c r="SC232" s="72"/>
      <c r="SD232" s="72"/>
      <c r="SE232" s="72"/>
      <c r="SF232" s="72"/>
      <c r="SG232" s="72"/>
      <c r="SH232" s="72"/>
      <c r="SI232" s="72"/>
      <c r="SJ232" s="72"/>
      <c r="SK232" s="72"/>
      <c r="SL232" s="72"/>
      <c r="SM232" s="72"/>
      <c r="SN232" s="72"/>
      <c r="SO232" s="72"/>
      <c r="SP232" s="72"/>
      <c r="SQ232" s="72"/>
      <c r="SR232" s="72"/>
      <c r="SS232" s="72"/>
      <c r="ST232" s="72"/>
      <c r="SU232" s="72"/>
      <c r="SV232" s="72"/>
      <c r="SW232" s="72"/>
      <c r="SX232" s="72"/>
      <c r="SY232" s="72"/>
      <c r="SZ232" s="72"/>
      <c r="TA232" s="72"/>
      <c r="TB232" s="72"/>
      <c r="TC232" s="72"/>
      <c r="TD232" s="72"/>
      <c r="TE232" s="72"/>
      <c r="TF232" s="72"/>
      <c r="TG232" s="72"/>
      <c r="TH232" s="72"/>
      <c r="TI232" s="72"/>
      <c r="TJ232" s="72"/>
      <c r="TK232" s="72"/>
      <c r="TL232" s="72"/>
      <c r="TM232" s="72"/>
      <c r="TN232" s="72"/>
      <c r="TO232" s="72"/>
      <c r="TP232" s="72"/>
      <c r="TQ232" s="72"/>
      <c r="TR232" s="72"/>
      <c r="TS232" s="72"/>
      <c r="TT232" s="72"/>
      <c r="TU232" s="72"/>
      <c r="TV232" s="72"/>
      <c r="TW232" s="72"/>
      <c r="TX232" s="72"/>
      <c r="TY232" s="72"/>
      <c r="TZ232" s="72"/>
      <c r="UA232" s="72"/>
      <c r="UB232" s="72"/>
      <c r="UC232" s="72"/>
      <c r="UD232" s="72"/>
      <c r="UE232" s="72"/>
      <c r="UF232" s="72"/>
      <c r="UG232" s="72"/>
      <c r="UH232" s="72"/>
      <c r="UI232" s="72"/>
      <c r="UJ232" s="72"/>
      <c r="UK232" s="72"/>
      <c r="UL232" s="72"/>
      <c r="UM232" s="72"/>
      <c r="UN232" s="72"/>
      <c r="UO232" s="72"/>
      <c r="UP232" s="72"/>
      <c r="UQ232" s="72"/>
      <c r="UR232" s="72"/>
      <c r="US232" s="72"/>
      <c r="UT232" s="72"/>
      <c r="UU232" s="72"/>
      <c r="UV232" s="72"/>
      <c r="UW232" s="72"/>
      <c r="UX232" s="72"/>
      <c r="UY232" s="72"/>
      <c r="UZ232" s="72"/>
      <c r="VA232" s="72"/>
      <c r="VB232" s="72"/>
      <c r="VC232" s="72"/>
      <c r="VD232" s="72"/>
      <c r="VE232" s="72"/>
      <c r="VF232" s="72"/>
      <c r="VG232" s="72"/>
      <c r="VH232" s="72"/>
      <c r="VI232" s="72"/>
      <c r="VJ232" s="72"/>
      <c r="VK232" s="72"/>
      <c r="VL232" s="72"/>
      <c r="VM232" s="72"/>
      <c r="VN232" s="72"/>
      <c r="VO232" s="72"/>
      <c r="VP232" s="72"/>
      <c r="VQ232" s="72"/>
      <c r="VR232" s="72"/>
      <c r="VS232" s="72"/>
      <c r="VT232" s="72"/>
      <c r="VU232" s="72"/>
      <c r="VV232" s="72"/>
      <c r="VW232" s="72"/>
      <c r="VX232" s="72"/>
      <c r="VY232" s="72"/>
      <c r="VZ232" s="72"/>
      <c r="WA232" s="72"/>
      <c r="WB232" s="72"/>
      <c r="WC232" s="72"/>
      <c r="WD232" s="72"/>
      <c r="WE232" s="72"/>
      <c r="WF232" s="72"/>
      <c r="WG232" s="72"/>
      <c r="WH232" s="72"/>
      <c r="WI232" s="72"/>
      <c r="WJ232" s="72"/>
      <c r="WK232" s="72"/>
      <c r="WL232" s="72"/>
      <c r="WM232" s="72"/>
      <c r="WN232" s="72"/>
      <c r="WO232" s="72"/>
      <c r="WP232" s="72"/>
      <c r="WQ232" s="72"/>
      <c r="WR232" s="72"/>
      <c r="WS232" s="72"/>
      <c r="WT232" s="72"/>
      <c r="WU232" s="72"/>
      <c r="WV232" s="72"/>
      <c r="WW232" s="72"/>
      <c r="WX232" s="72"/>
      <c r="WY232" s="72"/>
      <c r="WZ232" s="72"/>
      <c r="XA232" s="72"/>
      <c r="XB232" s="72"/>
      <c r="XC232" s="72"/>
      <c r="XD232" s="72"/>
      <c r="XE232" s="72"/>
      <c r="XF232" s="72"/>
      <c r="XG232" s="72"/>
      <c r="XH232" s="72"/>
      <c r="XI232" s="72"/>
      <c r="XJ232" s="72"/>
      <c r="XK232" s="72"/>
      <c r="XL232" s="72"/>
      <c r="XM232" s="72"/>
      <c r="XN232" s="72"/>
      <c r="XO232" s="72"/>
      <c r="XP232" s="72"/>
      <c r="XQ232" s="72"/>
      <c r="XR232" s="72"/>
      <c r="XS232" s="72"/>
      <c r="XT232" s="72"/>
      <c r="XU232" s="72"/>
      <c r="XV232" s="72"/>
      <c r="XW232" s="72"/>
      <c r="XX232" s="72"/>
      <c r="XY232" s="72"/>
      <c r="XZ232" s="72"/>
      <c r="YA232" s="72"/>
      <c r="YB232" s="72"/>
      <c r="YC232" s="72"/>
      <c r="YD232" s="72"/>
      <c r="YE232" s="72"/>
      <c r="YF232" s="72"/>
      <c r="YG232" s="72"/>
      <c r="YH232" s="72"/>
      <c r="YI232" s="72"/>
      <c r="YJ232" s="72"/>
      <c r="YK232" s="72"/>
      <c r="YL232" s="72"/>
      <c r="YM232" s="72"/>
      <c r="YN232" s="72"/>
      <c r="YO232" s="72"/>
      <c r="YP232" s="72"/>
      <c r="YQ232" s="72"/>
      <c r="YR232" s="72"/>
      <c r="YS232" s="72"/>
      <c r="YT232" s="72"/>
      <c r="YU232" s="72"/>
      <c r="YV232" s="72"/>
      <c r="YW232" s="72"/>
      <c r="YX232" s="72"/>
      <c r="YY232" s="72"/>
      <c r="YZ232" s="72"/>
      <c r="ZA232" s="72"/>
      <c r="ZB232" s="72"/>
      <c r="ZC232" s="72"/>
      <c r="ZD232" s="72"/>
      <c r="ZE232" s="72"/>
      <c r="ZF232" s="72"/>
      <c r="ZG232" s="72"/>
      <c r="ZH232" s="72"/>
      <c r="ZI232" s="72"/>
      <c r="ZJ232" s="72"/>
      <c r="ZK232" s="72"/>
      <c r="ZL232" s="72"/>
      <c r="ZM232" s="72"/>
      <c r="ZN232" s="72"/>
      <c r="ZO232" s="72"/>
      <c r="ZP232" s="72"/>
      <c r="ZQ232" s="72"/>
      <c r="ZR232" s="72"/>
      <c r="ZS232" s="72"/>
    </row>
    <row r="233" spans="56:695" ht="15" customHeight="1">
      <c r="BD233" s="72"/>
      <c r="BE233" s="72"/>
      <c r="BF233" s="72"/>
      <c r="BG233" s="72"/>
      <c r="BH233" s="72"/>
      <c r="BI233" s="72"/>
      <c r="BJ233" s="72"/>
      <c r="BK233" s="72"/>
      <c r="BL233" s="72"/>
      <c r="BM233" s="72"/>
      <c r="BN233" s="72"/>
      <c r="BO233" s="72"/>
      <c r="BP233" s="72"/>
      <c r="BQ233" s="72"/>
      <c r="BR233" s="72"/>
      <c r="BS233" s="72"/>
      <c r="BT233" s="72"/>
      <c r="BU233" s="72"/>
      <c r="BV233" s="72"/>
      <c r="BW233" s="72"/>
      <c r="BX233" s="72"/>
      <c r="BY233" s="72"/>
      <c r="BZ233" s="72"/>
      <c r="CA233" s="72"/>
      <c r="CB233" s="72"/>
      <c r="CC233" s="72"/>
      <c r="CD233" s="72"/>
      <c r="CE233" s="72"/>
      <c r="CF233" s="72"/>
      <c r="CG233" s="72"/>
      <c r="CH233" s="72"/>
      <c r="CI233" s="72"/>
      <c r="CJ233" s="72"/>
      <c r="CK233" s="72"/>
      <c r="CL233" s="72"/>
      <c r="CM233" s="72"/>
      <c r="CN233" s="72"/>
      <c r="CO233" s="72"/>
      <c r="CP233" s="72"/>
      <c r="CQ233" s="72"/>
      <c r="CR233" s="72"/>
      <c r="CS233" s="72"/>
      <c r="CT233" s="72"/>
      <c r="CU233" s="72"/>
      <c r="CV233" s="72"/>
      <c r="CW233" s="72"/>
      <c r="CX233" s="72"/>
      <c r="CY233" s="72"/>
      <c r="CZ233" s="72"/>
      <c r="DA233" s="72"/>
      <c r="DB233" s="72"/>
      <c r="DC233" s="72"/>
      <c r="DD233" s="72"/>
      <c r="DE233" s="72"/>
      <c r="DF233" s="72"/>
      <c r="DG233" s="72"/>
      <c r="DH233" s="72"/>
      <c r="DI233" s="72"/>
      <c r="DJ233" s="72"/>
      <c r="DK233" s="72"/>
      <c r="DL233" s="72"/>
      <c r="DM233" s="72"/>
      <c r="DN233" s="72"/>
      <c r="DO233" s="72"/>
      <c r="DP233" s="72"/>
      <c r="DQ233" s="72"/>
      <c r="DR233" s="72"/>
      <c r="DS233" s="72"/>
      <c r="DT233" s="72"/>
      <c r="DU233" s="72"/>
      <c r="DV233" s="72"/>
      <c r="DW233" s="72"/>
      <c r="DX233" s="72"/>
      <c r="DY233" s="72"/>
      <c r="DZ233" s="72"/>
      <c r="EA233" s="72"/>
      <c r="EB233" s="72"/>
      <c r="EC233" s="72"/>
      <c r="ED233" s="72"/>
      <c r="EE233" s="72"/>
      <c r="EF233" s="72"/>
      <c r="EG233" s="72"/>
      <c r="EH233" s="72"/>
      <c r="EI233" s="72"/>
      <c r="EJ233" s="72"/>
      <c r="EK233" s="72"/>
      <c r="EL233" s="72"/>
      <c r="EM233" s="72"/>
      <c r="EN233" s="72"/>
      <c r="EO233" s="72"/>
      <c r="EP233" s="72"/>
      <c r="EQ233" s="72"/>
      <c r="ER233" s="72"/>
      <c r="ES233" s="72"/>
      <c r="ET233" s="72"/>
      <c r="EU233" s="72"/>
      <c r="EV233" s="72"/>
      <c r="EW233" s="72"/>
      <c r="EX233" s="72"/>
      <c r="EY233" s="72"/>
      <c r="EZ233" s="72"/>
      <c r="FA233" s="72"/>
      <c r="FB233" s="72"/>
      <c r="FC233" s="72"/>
      <c r="FD233" s="72"/>
      <c r="FE233" s="72"/>
      <c r="FF233" s="72"/>
      <c r="FG233" s="72"/>
      <c r="FH233" s="72"/>
      <c r="FI233" s="72"/>
      <c r="FJ233" s="72"/>
      <c r="FK233" s="72"/>
      <c r="FL233" s="72"/>
      <c r="FM233" s="72"/>
      <c r="FN233" s="72"/>
      <c r="FO233" s="72"/>
      <c r="FP233" s="72"/>
      <c r="FQ233" s="72"/>
      <c r="FR233" s="72"/>
      <c r="FS233" s="72"/>
      <c r="FT233" s="72"/>
      <c r="FU233" s="72"/>
      <c r="FV233" s="72"/>
      <c r="FW233" s="72"/>
      <c r="FX233" s="72"/>
      <c r="FY233" s="72"/>
      <c r="FZ233" s="72"/>
      <c r="GA233" s="72"/>
      <c r="GB233" s="72"/>
      <c r="GC233" s="72"/>
      <c r="GD233" s="72"/>
      <c r="GE233" s="72"/>
      <c r="GF233" s="72"/>
      <c r="GG233" s="72"/>
      <c r="GH233" s="72"/>
      <c r="GI233" s="72"/>
      <c r="GJ233" s="72"/>
      <c r="GK233" s="72"/>
      <c r="GL233" s="72"/>
      <c r="GM233" s="72"/>
      <c r="GN233" s="72"/>
      <c r="GO233" s="72"/>
      <c r="GP233" s="72"/>
      <c r="GQ233" s="72"/>
      <c r="GR233" s="72"/>
      <c r="GS233" s="72"/>
      <c r="GT233" s="72"/>
      <c r="GU233" s="72"/>
      <c r="GV233" s="72"/>
      <c r="GW233" s="72"/>
      <c r="GX233" s="72"/>
      <c r="GY233" s="72"/>
      <c r="GZ233" s="72"/>
      <c r="HA233" s="72"/>
      <c r="HB233" s="72"/>
      <c r="HC233" s="72"/>
      <c r="HD233" s="72"/>
      <c r="HE233" s="72"/>
      <c r="HF233" s="72"/>
      <c r="HG233" s="72"/>
      <c r="HH233" s="72"/>
      <c r="HI233" s="72"/>
      <c r="HJ233" s="72"/>
      <c r="HK233" s="72"/>
      <c r="HL233" s="72"/>
      <c r="HM233" s="72"/>
      <c r="HN233" s="72"/>
      <c r="HO233" s="72"/>
      <c r="HP233" s="72"/>
      <c r="HQ233" s="72"/>
      <c r="HR233" s="72"/>
      <c r="HS233" s="72"/>
      <c r="HT233" s="72"/>
      <c r="HU233" s="72"/>
      <c r="HV233" s="72"/>
      <c r="HW233" s="72"/>
      <c r="HX233" s="72"/>
      <c r="HY233" s="72"/>
      <c r="HZ233" s="72"/>
      <c r="IA233" s="72"/>
      <c r="IB233" s="72"/>
      <c r="IC233" s="72"/>
      <c r="ID233" s="72"/>
      <c r="IE233" s="72"/>
      <c r="IF233" s="72"/>
      <c r="IG233" s="72"/>
      <c r="IH233" s="72"/>
      <c r="II233" s="72"/>
      <c r="IJ233" s="72"/>
      <c r="IK233" s="72"/>
      <c r="IL233" s="72"/>
      <c r="IM233" s="72"/>
      <c r="IN233" s="72"/>
      <c r="IO233" s="72"/>
      <c r="IP233" s="72"/>
      <c r="IQ233" s="72"/>
      <c r="IR233" s="72"/>
      <c r="IS233" s="72"/>
      <c r="IT233" s="72"/>
      <c r="IU233" s="72"/>
      <c r="IV233" s="72"/>
      <c r="IW233" s="72"/>
      <c r="IX233" s="72"/>
      <c r="IY233" s="72"/>
      <c r="IZ233" s="72"/>
      <c r="JA233" s="72"/>
      <c r="JB233" s="72"/>
      <c r="JC233" s="72"/>
      <c r="JD233" s="72"/>
      <c r="JE233" s="72"/>
      <c r="JF233" s="72"/>
      <c r="JG233" s="72"/>
      <c r="JH233" s="72"/>
      <c r="JI233" s="72"/>
      <c r="JJ233" s="72"/>
      <c r="JK233" s="72"/>
      <c r="JL233" s="72"/>
      <c r="JM233" s="72"/>
      <c r="JN233" s="72"/>
      <c r="JO233" s="72"/>
      <c r="JP233" s="72"/>
      <c r="JQ233" s="72"/>
      <c r="JR233" s="72"/>
      <c r="JS233" s="72"/>
      <c r="JT233" s="72"/>
      <c r="JU233" s="72"/>
      <c r="JV233" s="72"/>
      <c r="JW233" s="72"/>
      <c r="JX233" s="72"/>
      <c r="JY233" s="72"/>
      <c r="JZ233" s="72"/>
      <c r="KA233" s="72"/>
      <c r="KB233" s="72"/>
      <c r="KC233" s="72"/>
      <c r="KD233" s="72"/>
      <c r="KE233" s="72"/>
      <c r="KF233" s="72"/>
      <c r="KG233" s="72"/>
      <c r="KH233" s="72"/>
      <c r="KI233" s="72"/>
      <c r="KJ233" s="72"/>
      <c r="KK233" s="72"/>
      <c r="KL233" s="72"/>
      <c r="KM233" s="72"/>
      <c r="KN233" s="72"/>
      <c r="KO233" s="72"/>
      <c r="KP233" s="72"/>
      <c r="KQ233" s="72"/>
      <c r="KR233" s="72"/>
      <c r="KS233" s="72"/>
      <c r="KT233" s="72"/>
      <c r="KU233" s="72"/>
      <c r="KV233" s="72"/>
      <c r="KW233" s="72"/>
      <c r="KX233" s="72"/>
      <c r="KY233" s="72"/>
      <c r="KZ233" s="72"/>
      <c r="LA233" s="72"/>
      <c r="LB233" s="72"/>
      <c r="LC233" s="72"/>
      <c r="LD233" s="72"/>
      <c r="LE233" s="72"/>
      <c r="LF233" s="72"/>
      <c r="LG233" s="72"/>
      <c r="LH233" s="72"/>
      <c r="LI233" s="72"/>
      <c r="LJ233" s="72"/>
      <c r="LK233" s="72"/>
      <c r="LL233" s="72"/>
      <c r="LM233" s="72"/>
      <c r="LN233" s="72"/>
      <c r="LO233" s="72"/>
      <c r="LP233" s="72"/>
      <c r="LQ233" s="72"/>
      <c r="LR233" s="72"/>
      <c r="LS233" s="72"/>
      <c r="LT233" s="72"/>
      <c r="LU233" s="72"/>
      <c r="LV233" s="72"/>
      <c r="LW233" s="72"/>
      <c r="LX233" s="72"/>
      <c r="LY233" s="72"/>
      <c r="LZ233" s="72"/>
      <c r="MA233" s="72"/>
      <c r="MB233" s="72"/>
      <c r="MC233" s="72"/>
      <c r="MD233" s="72"/>
      <c r="ME233" s="72"/>
      <c r="MF233" s="72"/>
      <c r="MG233" s="72"/>
      <c r="MH233" s="72"/>
      <c r="MI233" s="72"/>
      <c r="MJ233" s="72"/>
      <c r="MK233" s="72"/>
      <c r="ML233" s="72"/>
      <c r="MM233" s="72"/>
      <c r="MN233" s="72"/>
      <c r="MO233" s="72"/>
      <c r="MP233" s="72"/>
      <c r="MQ233" s="72"/>
      <c r="MR233" s="72"/>
      <c r="MS233" s="72"/>
      <c r="MT233" s="72"/>
      <c r="MU233" s="72"/>
      <c r="MV233" s="72"/>
      <c r="MW233" s="72"/>
      <c r="MX233" s="72"/>
      <c r="MY233" s="72"/>
      <c r="MZ233" s="72"/>
      <c r="NA233" s="72"/>
      <c r="NB233" s="72"/>
      <c r="NC233" s="72"/>
      <c r="ND233" s="72"/>
      <c r="NE233" s="72"/>
      <c r="NF233" s="72"/>
      <c r="NG233" s="72"/>
      <c r="NH233" s="72"/>
      <c r="NI233" s="72"/>
      <c r="NJ233" s="72"/>
      <c r="NK233" s="72"/>
      <c r="NL233" s="72"/>
      <c r="NM233" s="72"/>
      <c r="NN233" s="72"/>
      <c r="NO233" s="72"/>
      <c r="NP233" s="72"/>
      <c r="NQ233" s="72"/>
      <c r="NR233" s="72"/>
      <c r="NS233" s="72"/>
      <c r="NT233" s="72"/>
      <c r="NU233" s="72"/>
      <c r="NV233" s="72"/>
      <c r="NW233" s="72"/>
      <c r="NX233" s="72"/>
      <c r="NY233" s="72"/>
      <c r="NZ233" s="72"/>
      <c r="OA233" s="72"/>
      <c r="OB233" s="72"/>
      <c r="OC233" s="72"/>
      <c r="OD233" s="72"/>
      <c r="OE233" s="72"/>
      <c r="OF233" s="72"/>
      <c r="OG233" s="72"/>
      <c r="OH233" s="72"/>
      <c r="OI233" s="72"/>
      <c r="OJ233" s="72"/>
      <c r="OK233" s="72"/>
      <c r="OL233" s="72"/>
      <c r="OM233" s="72"/>
      <c r="ON233" s="72"/>
      <c r="OO233" s="72"/>
      <c r="OP233" s="72"/>
      <c r="OQ233" s="72"/>
      <c r="OR233" s="72"/>
      <c r="OS233" s="72"/>
      <c r="OT233" s="72"/>
      <c r="OU233" s="72"/>
      <c r="OV233" s="72"/>
      <c r="OW233" s="72"/>
      <c r="OX233" s="72"/>
      <c r="OY233" s="72"/>
      <c r="OZ233" s="72"/>
      <c r="PA233" s="72"/>
      <c r="PB233" s="72"/>
      <c r="PC233" s="72"/>
      <c r="PD233" s="72"/>
      <c r="PE233" s="72"/>
      <c r="PF233" s="72"/>
      <c r="PG233" s="72"/>
      <c r="PH233" s="72"/>
      <c r="PI233" s="72"/>
      <c r="PJ233" s="72"/>
      <c r="PK233" s="72"/>
      <c r="PL233" s="72"/>
      <c r="PM233" s="72"/>
      <c r="PN233" s="72"/>
      <c r="PO233" s="72"/>
      <c r="PP233" s="72"/>
      <c r="PQ233" s="72"/>
      <c r="PR233" s="72"/>
      <c r="PS233" s="72"/>
      <c r="PT233" s="72"/>
      <c r="PU233" s="72"/>
      <c r="PV233" s="72"/>
      <c r="PW233" s="72"/>
      <c r="PX233" s="72"/>
      <c r="PY233" s="72"/>
      <c r="PZ233" s="72"/>
      <c r="QA233" s="72"/>
      <c r="QB233" s="72"/>
      <c r="QC233" s="72"/>
      <c r="QD233" s="72"/>
      <c r="QE233" s="72"/>
      <c r="QF233" s="72"/>
      <c r="QG233" s="72"/>
      <c r="QH233" s="72"/>
      <c r="QI233" s="72"/>
      <c r="QJ233" s="72"/>
      <c r="QK233" s="72"/>
      <c r="QL233" s="72"/>
      <c r="QM233" s="72"/>
      <c r="QN233" s="72"/>
      <c r="QO233" s="72"/>
      <c r="QP233" s="72"/>
      <c r="QQ233" s="72"/>
      <c r="QR233" s="72"/>
      <c r="QS233" s="72"/>
      <c r="QT233" s="72"/>
      <c r="QU233" s="72"/>
      <c r="QV233" s="72"/>
      <c r="QW233" s="72"/>
      <c r="QX233" s="72"/>
      <c r="QY233" s="72"/>
      <c r="QZ233" s="72"/>
      <c r="RA233" s="72"/>
      <c r="RB233" s="72"/>
      <c r="RC233" s="72"/>
      <c r="RD233" s="72"/>
      <c r="RE233" s="72"/>
      <c r="RF233" s="72"/>
      <c r="RG233" s="72"/>
      <c r="RH233" s="72"/>
      <c r="RI233" s="72"/>
      <c r="RJ233" s="72"/>
      <c r="RK233" s="72"/>
      <c r="RL233" s="72"/>
      <c r="RM233" s="72"/>
      <c r="RN233" s="72"/>
      <c r="RO233" s="72"/>
      <c r="RP233" s="72"/>
      <c r="RQ233" s="72"/>
      <c r="RR233" s="72"/>
      <c r="RS233" s="72"/>
      <c r="RT233" s="72"/>
      <c r="RU233" s="72"/>
      <c r="RV233" s="72"/>
      <c r="RW233" s="72"/>
      <c r="RX233" s="72"/>
      <c r="RY233" s="72"/>
      <c r="RZ233" s="72"/>
      <c r="SA233" s="72"/>
      <c r="SB233" s="72"/>
      <c r="SC233" s="72"/>
      <c r="SD233" s="72"/>
      <c r="SE233" s="72"/>
      <c r="SF233" s="72"/>
      <c r="SG233" s="72"/>
      <c r="SH233" s="72"/>
      <c r="SI233" s="72"/>
      <c r="SJ233" s="72"/>
      <c r="SK233" s="72"/>
      <c r="SL233" s="72"/>
      <c r="SM233" s="72"/>
      <c r="SN233" s="72"/>
      <c r="SO233" s="72"/>
      <c r="SP233" s="72"/>
      <c r="SQ233" s="72"/>
      <c r="SR233" s="72"/>
      <c r="SS233" s="72"/>
      <c r="ST233" s="72"/>
      <c r="SU233" s="72"/>
      <c r="SV233" s="72"/>
      <c r="SW233" s="72"/>
      <c r="SX233" s="72"/>
      <c r="SY233" s="72"/>
      <c r="SZ233" s="72"/>
      <c r="TA233" s="72"/>
      <c r="TB233" s="72"/>
      <c r="TC233" s="72"/>
      <c r="TD233" s="72"/>
      <c r="TE233" s="72"/>
      <c r="TF233" s="72"/>
      <c r="TG233" s="72"/>
      <c r="TH233" s="72"/>
      <c r="TI233" s="72"/>
      <c r="TJ233" s="72"/>
      <c r="TK233" s="72"/>
      <c r="TL233" s="72"/>
      <c r="TM233" s="72"/>
      <c r="TN233" s="72"/>
      <c r="TO233" s="72"/>
      <c r="TP233" s="72"/>
      <c r="TQ233" s="72"/>
      <c r="TR233" s="72"/>
      <c r="TS233" s="72"/>
      <c r="TT233" s="72"/>
      <c r="TU233" s="72"/>
      <c r="TV233" s="72"/>
      <c r="TW233" s="72"/>
      <c r="TX233" s="72"/>
      <c r="TY233" s="72"/>
      <c r="TZ233" s="72"/>
      <c r="UA233" s="72"/>
      <c r="UB233" s="72"/>
      <c r="UC233" s="72"/>
      <c r="UD233" s="72"/>
      <c r="UE233" s="72"/>
      <c r="UF233" s="72"/>
      <c r="UG233" s="72"/>
      <c r="UH233" s="72"/>
      <c r="UI233" s="72"/>
      <c r="UJ233" s="72"/>
      <c r="UK233" s="72"/>
      <c r="UL233" s="72"/>
      <c r="UM233" s="72"/>
      <c r="UN233" s="72"/>
      <c r="UO233" s="72"/>
      <c r="UP233" s="72"/>
      <c r="UQ233" s="72"/>
      <c r="UR233" s="72"/>
      <c r="US233" s="72"/>
      <c r="UT233" s="72"/>
      <c r="UU233" s="72"/>
      <c r="UV233" s="72"/>
      <c r="UW233" s="72"/>
      <c r="UX233" s="72"/>
      <c r="UY233" s="72"/>
      <c r="UZ233" s="72"/>
      <c r="VA233" s="72"/>
      <c r="VB233" s="72"/>
      <c r="VC233" s="72"/>
      <c r="VD233" s="72"/>
      <c r="VE233" s="72"/>
      <c r="VF233" s="72"/>
      <c r="VG233" s="72"/>
      <c r="VH233" s="72"/>
      <c r="VI233" s="72"/>
      <c r="VJ233" s="72"/>
      <c r="VK233" s="72"/>
      <c r="VL233" s="72"/>
      <c r="VM233" s="72"/>
      <c r="VN233" s="72"/>
      <c r="VO233" s="72"/>
      <c r="VP233" s="72"/>
      <c r="VQ233" s="72"/>
      <c r="VR233" s="72"/>
      <c r="VS233" s="72"/>
      <c r="VT233" s="72"/>
      <c r="VU233" s="72"/>
      <c r="VV233" s="72"/>
      <c r="VW233" s="72"/>
      <c r="VX233" s="72"/>
      <c r="VY233" s="72"/>
      <c r="VZ233" s="72"/>
      <c r="WA233" s="72"/>
      <c r="WB233" s="72"/>
      <c r="WC233" s="72"/>
      <c r="WD233" s="72"/>
      <c r="WE233" s="72"/>
      <c r="WF233" s="72"/>
      <c r="WG233" s="72"/>
      <c r="WH233" s="72"/>
      <c r="WI233" s="72"/>
      <c r="WJ233" s="72"/>
      <c r="WK233" s="72"/>
      <c r="WL233" s="72"/>
      <c r="WM233" s="72"/>
      <c r="WN233" s="72"/>
      <c r="WO233" s="72"/>
      <c r="WP233" s="72"/>
      <c r="WQ233" s="72"/>
      <c r="WR233" s="72"/>
      <c r="WS233" s="72"/>
      <c r="WT233" s="72"/>
      <c r="WU233" s="72"/>
      <c r="WV233" s="72"/>
      <c r="WW233" s="72"/>
      <c r="WX233" s="72"/>
      <c r="WY233" s="72"/>
      <c r="WZ233" s="72"/>
      <c r="XA233" s="72"/>
      <c r="XB233" s="72"/>
      <c r="XC233" s="72"/>
      <c r="XD233" s="72"/>
      <c r="XE233" s="72"/>
      <c r="XF233" s="72"/>
      <c r="XG233" s="72"/>
      <c r="XH233" s="72"/>
      <c r="XI233" s="72"/>
      <c r="XJ233" s="72"/>
      <c r="XK233" s="72"/>
      <c r="XL233" s="72"/>
      <c r="XM233" s="72"/>
      <c r="XN233" s="72"/>
      <c r="XO233" s="72"/>
      <c r="XP233" s="72"/>
      <c r="XQ233" s="72"/>
      <c r="XR233" s="72"/>
      <c r="XS233" s="72"/>
      <c r="XT233" s="72"/>
      <c r="XU233" s="72"/>
      <c r="XV233" s="72"/>
      <c r="XW233" s="72"/>
      <c r="XX233" s="72"/>
      <c r="XY233" s="72"/>
      <c r="XZ233" s="72"/>
      <c r="YA233" s="72"/>
      <c r="YB233" s="72"/>
      <c r="YC233" s="72"/>
      <c r="YD233" s="72"/>
      <c r="YE233" s="72"/>
      <c r="YF233" s="72"/>
      <c r="YG233" s="72"/>
      <c r="YH233" s="72"/>
      <c r="YI233" s="72"/>
      <c r="YJ233" s="72"/>
      <c r="YK233" s="72"/>
      <c r="YL233" s="72"/>
      <c r="YM233" s="72"/>
      <c r="YN233" s="72"/>
      <c r="YO233" s="72"/>
      <c r="YP233" s="72"/>
      <c r="YQ233" s="72"/>
      <c r="YR233" s="72"/>
      <c r="YS233" s="72"/>
      <c r="YT233" s="72"/>
      <c r="YU233" s="72"/>
      <c r="YV233" s="72"/>
      <c r="YW233" s="72"/>
      <c r="YX233" s="72"/>
      <c r="YY233" s="72"/>
      <c r="YZ233" s="72"/>
      <c r="ZA233" s="72"/>
      <c r="ZB233" s="72"/>
      <c r="ZC233" s="72"/>
      <c r="ZD233" s="72"/>
      <c r="ZE233" s="72"/>
      <c r="ZF233" s="72"/>
      <c r="ZG233" s="72"/>
      <c r="ZH233" s="72"/>
      <c r="ZI233" s="72"/>
      <c r="ZJ233" s="72"/>
      <c r="ZK233" s="72"/>
      <c r="ZL233" s="72"/>
      <c r="ZM233" s="72"/>
      <c r="ZN233" s="72"/>
      <c r="ZO233" s="72"/>
      <c r="ZP233" s="72"/>
      <c r="ZQ233" s="72"/>
      <c r="ZR233" s="72"/>
      <c r="ZS233" s="72"/>
    </row>
    <row r="234" spans="56:695" ht="15" customHeight="1">
      <c r="BD234" s="72"/>
      <c r="BE234" s="72"/>
      <c r="BF234" s="72"/>
      <c r="BG234" s="72"/>
      <c r="BH234" s="72"/>
      <c r="BI234" s="72"/>
      <c r="BJ234" s="72"/>
      <c r="BK234" s="72"/>
      <c r="BL234" s="72"/>
      <c r="BM234" s="72"/>
      <c r="BN234" s="72"/>
      <c r="BO234" s="72"/>
      <c r="BP234" s="72"/>
      <c r="BQ234" s="72"/>
      <c r="BR234" s="72"/>
      <c r="BS234" s="72"/>
      <c r="BT234" s="72"/>
      <c r="BU234" s="72"/>
      <c r="BV234" s="72"/>
      <c r="BW234" s="72"/>
      <c r="BX234" s="72"/>
      <c r="BY234" s="72"/>
      <c r="BZ234" s="72"/>
      <c r="CA234" s="72"/>
      <c r="CB234" s="72"/>
      <c r="CC234" s="72"/>
      <c r="CD234" s="72"/>
      <c r="CE234" s="72"/>
      <c r="CF234" s="72"/>
      <c r="CG234" s="72"/>
      <c r="CH234" s="72"/>
      <c r="CI234" s="72"/>
      <c r="CJ234" s="72"/>
      <c r="CK234" s="72"/>
      <c r="CL234" s="72"/>
      <c r="CM234" s="72"/>
      <c r="CN234" s="72"/>
      <c r="CO234" s="72"/>
      <c r="CP234" s="72"/>
      <c r="CQ234" s="72"/>
      <c r="CR234" s="72"/>
      <c r="CS234" s="72"/>
      <c r="CT234" s="72"/>
      <c r="CU234" s="72"/>
      <c r="CV234" s="72"/>
      <c r="CW234" s="72"/>
      <c r="CX234" s="72"/>
      <c r="CY234" s="72"/>
      <c r="CZ234" s="72"/>
      <c r="DA234" s="72"/>
      <c r="DB234" s="72"/>
      <c r="DC234" s="72"/>
      <c r="DD234" s="72"/>
      <c r="DE234" s="72"/>
      <c r="DF234" s="72"/>
      <c r="DG234" s="72"/>
      <c r="DH234" s="72"/>
      <c r="DI234" s="72"/>
      <c r="DJ234" s="72"/>
      <c r="DK234" s="72"/>
      <c r="DL234" s="72"/>
      <c r="DM234" s="72"/>
      <c r="DN234" s="72"/>
      <c r="DO234" s="72"/>
      <c r="DP234" s="72"/>
      <c r="DQ234" s="72"/>
      <c r="DR234" s="72"/>
      <c r="DS234" s="72"/>
      <c r="DT234" s="72"/>
      <c r="DU234" s="72"/>
      <c r="DV234" s="72"/>
      <c r="DW234" s="72"/>
      <c r="DX234" s="72"/>
      <c r="DY234" s="72"/>
      <c r="DZ234" s="72"/>
      <c r="EA234" s="72"/>
      <c r="EB234" s="72"/>
      <c r="EC234" s="72"/>
      <c r="ED234" s="72"/>
      <c r="EE234" s="72"/>
      <c r="EF234" s="72"/>
      <c r="EG234" s="72"/>
      <c r="EH234" s="72"/>
      <c r="EI234" s="72"/>
      <c r="EJ234" s="72"/>
      <c r="EK234" s="72"/>
      <c r="EL234" s="72"/>
      <c r="EM234" s="72"/>
      <c r="EN234" s="72"/>
      <c r="EO234" s="72"/>
      <c r="EP234" s="72"/>
      <c r="EQ234" s="72"/>
      <c r="ER234" s="72"/>
      <c r="ES234" s="72"/>
      <c r="ET234" s="72"/>
      <c r="EU234" s="72"/>
      <c r="EV234" s="72"/>
      <c r="EW234" s="72"/>
      <c r="EX234" s="72"/>
      <c r="EY234" s="72"/>
      <c r="EZ234" s="72"/>
      <c r="FA234" s="72"/>
      <c r="FB234" s="72"/>
      <c r="FC234" s="72"/>
      <c r="FD234" s="72"/>
      <c r="FE234" s="72"/>
      <c r="FF234" s="72"/>
      <c r="FG234" s="72"/>
      <c r="FH234" s="72"/>
      <c r="FI234" s="72"/>
      <c r="FJ234" s="72"/>
      <c r="FK234" s="72"/>
      <c r="FL234" s="72"/>
      <c r="FM234" s="72"/>
      <c r="FN234" s="72"/>
      <c r="FO234" s="72"/>
      <c r="FP234" s="72"/>
      <c r="FQ234" s="72"/>
      <c r="FR234" s="72"/>
      <c r="FS234" s="72"/>
      <c r="FT234" s="72"/>
      <c r="FU234" s="72"/>
      <c r="FV234" s="72"/>
      <c r="FW234" s="72"/>
      <c r="FX234" s="72"/>
      <c r="FY234" s="72"/>
      <c r="FZ234" s="72"/>
      <c r="GA234" s="72"/>
      <c r="GB234" s="72"/>
      <c r="GC234" s="72"/>
      <c r="GD234" s="72"/>
      <c r="GE234" s="72"/>
      <c r="GF234" s="72"/>
      <c r="GG234" s="72"/>
      <c r="GH234" s="72"/>
      <c r="GI234" s="72"/>
      <c r="GJ234" s="72"/>
      <c r="GK234" s="72"/>
      <c r="GL234" s="72"/>
      <c r="GM234" s="72"/>
      <c r="GN234" s="72"/>
      <c r="GO234" s="72"/>
      <c r="GP234" s="72"/>
      <c r="GQ234" s="72"/>
      <c r="GR234" s="72"/>
      <c r="GS234" s="72"/>
      <c r="GT234" s="72"/>
      <c r="GU234" s="72"/>
      <c r="GV234" s="72"/>
      <c r="GW234" s="72"/>
      <c r="GX234" s="72"/>
      <c r="GY234" s="72"/>
      <c r="GZ234" s="72"/>
      <c r="HA234" s="72"/>
      <c r="HB234" s="72"/>
      <c r="HC234" s="72"/>
      <c r="HD234" s="72"/>
      <c r="HE234" s="72"/>
      <c r="HF234" s="72"/>
      <c r="HG234" s="72"/>
      <c r="HH234" s="72"/>
      <c r="HI234" s="72"/>
      <c r="HJ234" s="72"/>
      <c r="HK234" s="72"/>
      <c r="HL234" s="72"/>
      <c r="HM234" s="72"/>
      <c r="HN234" s="72"/>
      <c r="HO234" s="72"/>
      <c r="HP234" s="72"/>
      <c r="HQ234" s="72"/>
      <c r="HR234" s="72"/>
      <c r="HS234" s="72"/>
      <c r="HT234" s="72"/>
      <c r="HU234" s="72"/>
      <c r="HV234" s="72"/>
      <c r="HW234" s="72"/>
      <c r="HX234" s="72"/>
      <c r="HY234" s="72"/>
      <c r="HZ234" s="72"/>
      <c r="IA234" s="72"/>
      <c r="IB234" s="72"/>
      <c r="IC234" s="72"/>
      <c r="ID234" s="72"/>
      <c r="IE234" s="72"/>
      <c r="IF234" s="72"/>
      <c r="IG234" s="72"/>
      <c r="IH234" s="72"/>
      <c r="II234" s="72"/>
      <c r="IJ234" s="72"/>
      <c r="IK234" s="72"/>
      <c r="IL234" s="72"/>
      <c r="IM234" s="72"/>
      <c r="IN234" s="72"/>
      <c r="IO234" s="72"/>
      <c r="IP234" s="72"/>
      <c r="IQ234" s="72"/>
      <c r="IR234" s="72"/>
      <c r="IS234" s="72"/>
      <c r="IT234" s="72"/>
      <c r="IU234" s="72"/>
      <c r="IV234" s="72"/>
      <c r="IW234" s="72"/>
      <c r="IX234" s="72"/>
      <c r="IY234" s="72"/>
      <c r="IZ234" s="72"/>
      <c r="JA234" s="72"/>
      <c r="JB234" s="72"/>
      <c r="JC234" s="72"/>
      <c r="JD234" s="72"/>
      <c r="JE234" s="72"/>
      <c r="JF234" s="72"/>
      <c r="JG234" s="72"/>
      <c r="JH234" s="72"/>
      <c r="JI234" s="72"/>
      <c r="JJ234" s="72"/>
      <c r="JK234" s="72"/>
      <c r="JL234" s="72"/>
      <c r="JM234" s="72"/>
      <c r="JN234" s="72"/>
      <c r="JO234" s="72"/>
      <c r="JP234" s="72"/>
      <c r="JQ234" s="72"/>
      <c r="JR234" s="72"/>
      <c r="JS234" s="72"/>
      <c r="JT234" s="72"/>
      <c r="JU234" s="72"/>
      <c r="JV234" s="72"/>
      <c r="JW234" s="72"/>
      <c r="JX234" s="72"/>
      <c r="JY234" s="72"/>
      <c r="JZ234" s="72"/>
      <c r="KA234" s="72"/>
      <c r="KB234" s="72"/>
      <c r="KC234" s="72"/>
      <c r="KD234" s="72"/>
      <c r="KE234" s="72"/>
      <c r="KF234" s="72"/>
      <c r="KG234" s="72"/>
      <c r="KH234" s="72"/>
      <c r="KI234" s="72"/>
      <c r="KJ234" s="72"/>
      <c r="KK234" s="72"/>
      <c r="KL234" s="72"/>
      <c r="KM234" s="72"/>
      <c r="KN234" s="72"/>
      <c r="KO234" s="72"/>
      <c r="KP234" s="72"/>
      <c r="KQ234" s="72"/>
      <c r="KR234" s="72"/>
      <c r="KS234" s="72"/>
      <c r="KT234" s="72"/>
      <c r="KU234" s="72"/>
      <c r="KV234" s="72"/>
      <c r="KW234" s="72"/>
      <c r="KX234" s="72"/>
      <c r="KY234" s="72"/>
      <c r="KZ234" s="72"/>
      <c r="LA234" s="72"/>
      <c r="LB234" s="72"/>
      <c r="LC234" s="72"/>
      <c r="LD234" s="72"/>
      <c r="LE234" s="72"/>
      <c r="LF234" s="72"/>
      <c r="LG234" s="72"/>
      <c r="LH234" s="72"/>
      <c r="LI234" s="72"/>
      <c r="LJ234" s="72"/>
      <c r="LK234" s="72"/>
      <c r="LL234" s="72"/>
      <c r="LM234" s="72"/>
      <c r="LN234" s="72"/>
      <c r="LO234" s="72"/>
      <c r="LP234" s="72"/>
      <c r="LQ234" s="72"/>
      <c r="LR234" s="72"/>
      <c r="LS234" s="72"/>
      <c r="LT234" s="72"/>
      <c r="LU234" s="72"/>
      <c r="LV234" s="72"/>
      <c r="LW234" s="72"/>
      <c r="LX234" s="72"/>
      <c r="LY234" s="72"/>
      <c r="LZ234" s="72"/>
      <c r="MA234" s="72"/>
      <c r="MB234" s="72"/>
      <c r="MC234" s="72"/>
      <c r="MD234" s="72"/>
      <c r="ME234" s="72"/>
      <c r="MF234" s="72"/>
      <c r="MG234" s="72"/>
      <c r="MH234" s="72"/>
      <c r="MI234" s="72"/>
      <c r="MJ234" s="72"/>
      <c r="MK234" s="72"/>
      <c r="ML234" s="72"/>
      <c r="MM234" s="72"/>
      <c r="MN234" s="72"/>
      <c r="MO234" s="72"/>
      <c r="MP234" s="72"/>
      <c r="MQ234" s="72"/>
      <c r="MR234" s="72"/>
      <c r="MS234" s="72"/>
      <c r="MT234" s="72"/>
      <c r="MU234" s="72"/>
      <c r="MV234" s="72"/>
      <c r="MW234" s="72"/>
      <c r="MX234" s="72"/>
      <c r="MY234" s="72"/>
      <c r="MZ234" s="72"/>
      <c r="NA234" s="72"/>
      <c r="NB234" s="72"/>
      <c r="NC234" s="72"/>
      <c r="ND234" s="72"/>
      <c r="NE234" s="72"/>
      <c r="NF234" s="72"/>
      <c r="NG234" s="72"/>
      <c r="NH234" s="72"/>
      <c r="NI234" s="72"/>
      <c r="NJ234" s="72"/>
      <c r="NK234" s="72"/>
      <c r="NL234" s="72"/>
      <c r="NM234" s="72"/>
      <c r="NN234" s="72"/>
      <c r="NO234" s="72"/>
      <c r="NP234" s="72"/>
      <c r="NQ234" s="72"/>
      <c r="NR234" s="72"/>
      <c r="NS234" s="72"/>
      <c r="NT234" s="72"/>
      <c r="NU234" s="72"/>
      <c r="NV234" s="72"/>
      <c r="NW234" s="72"/>
      <c r="NX234" s="72"/>
      <c r="NY234" s="72"/>
      <c r="NZ234" s="72"/>
      <c r="OA234" s="72"/>
      <c r="OB234" s="72"/>
      <c r="OC234" s="72"/>
      <c r="OD234" s="72"/>
      <c r="OE234" s="72"/>
      <c r="OF234" s="72"/>
      <c r="OG234" s="72"/>
      <c r="OH234" s="72"/>
      <c r="OI234" s="72"/>
      <c r="OJ234" s="72"/>
      <c r="OK234" s="72"/>
      <c r="OL234" s="72"/>
      <c r="OM234" s="72"/>
      <c r="ON234" s="72"/>
      <c r="OO234" s="72"/>
      <c r="OP234" s="72"/>
      <c r="OQ234" s="72"/>
      <c r="OR234" s="72"/>
      <c r="OS234" s="72"/>
      <c r="OT234" s="72"/>
      <c r="OU234" s="72"/>
      <c r="OV234" s="72"/>
      <c r="OW234" s="72"/>
      <c r="OX234" s="72"/>
      <c r="OY234" s="72"/>
      <c r="OZ234" s="72"/>
      <c r="PA234" s="72"/>
      <c r="PB234" s="72"/>
      <c r="PC234" s="72"/>
      <c r="PD234" s="72"/>
      <c r="PE234" s="72"/>
      <c r="PF234" s="72"/>
      <c r="PG234" s="72"/>
      <c r="PH234" s="72"/>
      <c r="PI234" s="72"/>
      <c r="PJ234" s="72"/>
      <c r="PK234" s="72"/>
      <c r="PL234" s="72"/>
      <c r="PM234" s="72"/>
      <c r="PN234" s="72"/>
      <c r="PO234" s="72"/>
      <c r="PP234" s="72"/>
      <c r="PQ234" s="72"/>
      <c r="PR234" s="72"/>
      <c r="PS234" s="72"/>
      <c r="PT234" s="72"/>
      <c r="PU234" s="72"/>
      <c r="PV234" s="72"/>
      <c r="PW234" s="72"/>
      <c r="PX234" s="72"/>
      <c r="PY234" s="72"/>
      <c r="PZ234" s="72"/>
      <c r="QA234" s="72"/>
      <c r="QB234" s="72"/>
      <c r="QC234" s="72"/>
      <c r="QD234" s="72"/>
      <c r="QE234" s="72"/>
      <c r="QF234" s="72"/>
      <c r="QG234" s="72"/>
      <c r="QH234" s="72"/>
      <c r="QI234" s="72"/>
      <c r="QJ234" s="72"/>
      <c r="QK234" s="72"/>
      <c r="QL234" s="72"/>
      <c r="QM234" s="72"/>
      <c r="QN234" s="72"/>
      <c r="QO234" s="72"/>
      <c r="QP234" s="72"/>
      <c r="QQ234" s="72"/>
      <c r="QR234" s="72"/>
      <c r="QS234" s="72"/>
      <c r="QT234" s="72"/>
      <c r="QU234" s="72"/>
      <c r="QV234" s="72"/>
      <c r="QW234" s="72"/>
      <c r="QX234" s="72"/>
      <c r="QY234" s="72"/>
      <c r="QZ234" s="72"/>
      <c r="RA234" s="72"/>
      <c r="RB234" s="72"/>
      <c r="RC234" s="72"/>
      <c r="RD234" s="72"/>
      <c r="RE234" s="72"/>
      <c r="RF234" s="72"/>
      <c r="RG234" s="72"/>
      <c r="RH234" s="72"/>
      <c r="RI234" s="72"/>
      <c r="RJ234" s="72"/>
      <c r="RK234" s="72"/>
      <c r="RL234" s="72"/>
      <c r="RM234" s="72"/>
      <c r="RN234" s="72"/>
      <c r="RO234" s="72"/>
      <c r="RP234" s="72"/>
      <c r="RQ234" s="72"/>
      <c r="RR234" s="72"/>
      <c r="RS234" s="72"/>
      <c r="RT234" s="72"/>
      <c r="RU234" s="72"/>
      <c r="RV234" s="72"/>
      <c r="RW234" s="72"/>
      <c r="RX234" s="72"/>
      <c r="RY234" s="72"/>
      <c r="RZ234" s="72"/>
      <c r="SA234" s="72"/>
      <c r="SB234" s="72"/>
      <c r="SC234" s="72"/>
      <c r="SD234" s="72"/>
      <c r="SE234" s="72"/>
      <c r="SF234" s="72"/>
      <c r="SG234" s="72"/>
      <c r="SH234" s="72"/>
      <c r="SI234" s="72"/>
      <c r="SJ234" s="72"/>
      <c r="SK234" s="72"/>
      <c r="SL234" s="72"/>
      <c r="SM234" s="72"/>
      <c r="SN234" s="72"/>
      <c r="SO234" s="72"/>
      <c r="SP234" s="72"/>
      <c r="SQ234" s="72"/>
      <c r="SR234" s="72"/>
      <c r="SS234" s="72"/>
      <c r="ST234" s="72"/>
      <c r="SU234" s="72"/>
      <c r="SV234" s="72"/>
      <c r="SW234" s="72"/>
      <c r="SX234" s="72"/>
      <c r="SY234" s="72"/>
      <c r="SZ234" s="72"/>
      <c r="TA234" s="72"/>
      <c r="TB234" s="72"/>
      <c r="TC234" s="72"/>
      <c r="TD234" s="72"/>
      <c r="TE234" s="72"/>
      <c r="TF234" s="72"/>
      <c r="TG234" s="72"/>
      <c r="TH234" s="72"/>
      <c r="TI234" s="72"/>
      <c r="TJ234" s="72"/>
      <c r="TK234" s="72"/>
      <c r="TL234" s="72"/>
      <c r="TM234" s="72"/>
      <c r="TN234" s="72"/>
      <c r="TO234" s="72"/>
      <c r="TP234" s="72"/>
      <c r="TQ234" s="72"/>
      <c r="TR234" s="72"/>
      <c r="TS234" s="72"/>
      <c r="TT234" s="72"/>
      <c r="TU234" s="72"/>
      <c r="TV234" s="72"/>
      <c r="TW234" s="72"/>
      <c r="TX234" s="72"/>
      <c r="TY234" s="72"/>
      <c r="TZ234" s="72"/>
      <c r="UA234" s="72"/>
      <c r="UB234" s="72"/>
      <c r="UC234" s="72"/>
      <c r="UD234" s="72"/>
      <c r="UE234" s="72"/>
      <c r="UF234" s="72"/>
      <c r="UG234" s="72"/>
      <c r="UH234" s="72"/>
      <c r="UI234" s="72"/>
      <c r="UJ234" s="72"/>
      <c r="UK234" s="72"/>
      <c r="UL234" s="72"/>
      <c r="UM234" s="72"/>
      <c r="UN234" s="72"/>
      <c r="UO234" s="72"/>
      <c r="UP234" s="72"/>
      <c r="UQ234" s="72"/>
      <c r="UR234" s="72"/>
      <c r="US234" s="72"/>
      <c r="UT234" s="72"/>
      <c r="UU234" s="72"/>
      <c r="UV234" s="72"/>
      <c r="UW234" s="72"/>
      <c r="UX234" s="72"/>
      <c r="UY234" s="72"/>
      <c r="UZ234" s="72"/>
      <c r="VA234" s="72"/>
      <c r="VB234" s="72"/>
      <c r="VC234" s="72"/>
      <c r="VD234" s="72"/>
      <c r="VE234" s="72"/>
      <c r="VF234" s="72"/>
      <c r="VG234" s="72"/>
      <c r="VH234" s="72"/>
      <c r="VI234" s="72"/>
      <c r="VJ234" s="72"/>
      <c r="VK234" s="72"/>
      <c r="VL234" s="72"/>
      <c r="VM234" s="72"/>
      <c r="VN234" s="72"/>
      <c r="VO234" s="72"/>
      <c r="VP234" s="72"/>
      <c r="VQ234" s="72"/>
      <c r="VR234" s="72"/>
      <c r="VS234" s="72"/>
      <c r="VT234" s="72"/>
      <c r="VU234" s="72"/>
      <c r="VV234" s="72"/>
      <c r="VW234" s="72"/>
      <c r="VX234" s="72"/>
      <c r="VY234" s="72"/>
      <c r="VZ234" s="72"/>
      <c r="WA234" s="72"/>
      <c r="WB234" s="72"/>
      <c r="WC234" s="72"/>
      <c r="WD234" s="72"/>
      <c r="WE234" s="72"/>
      <c r="WF234" s="72"/>
      <c r="WG234" s="72"/>
      <c r="WH234" s="72"/>
      <c r="WI234" s="72"/>
      <c r="WJ234" s="72"/>
      <c r="WK234" s="72"/>
      <c r="WL234" s="72"/>
      <c r="WM234" s="72"/>
      <c r="WN234" s="72"/>
      <c r="WO234" s="72"/>
      <c r="WP234" s="72"/>
      <c r="WQ234" s="72"/>
      <c r="WR234" s="72"/>
      <c r="WS234" s="72"/>
      <c r="WT234" s="72"/>
      <c r="WU234" s="72"/>
      <c r="WV234" s="72"/>
      <c r="WW234" s="72"/>
      <c r="WX234" s="72"/>
      <c r="WY234" s="72"/>
      <c r="WZ234" s="72"/>
      <c r="XA234" s="72"/>
      <c r="XB234" s="72"/>
      <c r="XC234" s="72"/>
      <c r="XD234" s="72"/>
      <c r="XE234" s="72"/>
      <c r="XF234" s="72"/>
      <c r="XG234" s="72"/>
      <c r="XH234" s="72"/>
      <c r="XI234" s="72"/>
      <c r="XJ234" s="72"/>
      <c r="XK234" s="72"/>
      <c r="XL234" s="72"/>
      <c r="XM234" s="72"/>
      <c r="XN234" s="72"/>
      <c r="XO234" s="72"/>
      <c r="XP234" s="72"/>
      <c r="XQ234" s="72"/>
      <c r="XR234" s="72"/>
      <c r="XS234" s="72"/>
      <c r="XT234" s="72"/>
      <c r="XU234" s="72"/>
      <c r="XV234" s="72"/>
      <c r="XW234" s="72"/>
      <c r="XX234" s="72"/>
      <c r="XY234" s="72"/>
      <c r="XZ234" s="72"/>
      <c r="YA234" s="72"/>
      <c r="YB234" s="72"/>
      <c r="YC234" s="72"/>
      <c r="YD234" s="72"/>
      <c r="YE234" s="72"/>
      <c r="YF234" s="72"/>
      <c r="YG234" s="72"/>
      <c r="YH234" s="72"/>
      <c r="YI234" s="72"/>
      <c r="YJ234" s="72"/>
      <c r="YK234" s="72"/>
      <c r="YL234" s="72"/>
      <c r="YM234" s="72"/>
      <c r="YN234" s="72"/>
      <c r="YO234" s="72"/>
      <c r="YP234" s="72"/>
      <c r="YQ234" s="72"/>
      <c r="YR234" s="72"/>
      <c r="YS234" s="72"/>
      <c r="YT234" s="72"/>
      <c r="YU234" s="72"/>
      <c r="YV234" s="72"/>
      <c r="YW234" s="72"/>
      <c r="YX234" s="72"/>
      <c r="YY234" s="72"/>
      <c r="YZ234" s="72"/>
      <c r="ZA234" s="72"/>
      <c r="ZB234" s="72"/>
      <c r="ZC234" s="72"/>
      <c r="ZD234" s="72"/>
      <c r="ZE234" s="72"/>
      <c r="ZF234" s="72"/>
      <c r="ZG234" s="72"/>
      <c r="ZH234" s="72"/>
      <c r="ZI234" s="72"/>
      <c r="ZJ234" s="72"/>
      <c r="ZK234" s="72"/>
      <c r="ZL234" s="72"/>
      <c r="ZM234" s="72"/>
      <c r="ZN234" s="72"/>
      <c r="ZO234" s="72"/>
      <c r="ZP234" s="72"/>
      <c r="ZQ234" s="72"/>
      <c r="ZR234" s="72"/>
      <c r="ZS234" s="72"/>
    </row>
    <row r="235" spans="56:695" ht="15" customHeight="1">
      <c r="BD235" s="72"/>
      <c r="BE235" s="72"/>
      <c r="BF235" s="72"/>
      <c r="BG235" s="72"/>
      <c r="BH235" s="72"/>
      <c r="BI235" s="72"/>
      <c r="BJ235" s="72"/>
      <c r="BK235" s="72"/>
      <c r="BL235" s="72"/>
      <c r="BM235" s="72"/>
      <c r="BN235" s="72"/>
      <c r="BO235" s="72"/>
      <c r="BP235" s="72"/>
      <c r="BQ235" s="72"/>
      <c r="BR235" s="72"/>
      <c r="BS235" s="72"/>
      <c r="BT235" s="72"/>
      <c r="BU235" s="72"/>
      <c r="BV235" s="72"/>
      <c r="BW235" s="72"/>
      <c r="BX235" s="72"/>
      <c r="BY235" s="72"/>
      <c r="BZ235" s="72"/>
      <c r="CA235" s="72"/>
      <c r="CB235" s="72"/>
      <c r="CC235" s="72"/>
      <c r="CD235" s="72"/>
      <c r="CE235" s="72"/>
      <c r="CF235" s="72"/>
      <c r="CG235" s="72"/>
      <c r="CH235" s="72"/>
      <c r="CI235" s="72"/>
      <c r="CJ235" s="72"/>
      <c r="CK235" s="72"/>
      <c r="CL235" s="72"/>
      <c r="CM235" s="72"/>
      <c r="CN235" s="72"/>
      <c r="CO235" s="72"/>
      <c r="CP235" s="72"/>
      <c r="CQ235" s="72"/>
      <c r="CR235" s="72"/>
      <c r="CS235" s="72"/>
      <c r="CT235" s="72"/>
      <c r="CU235" s="72"/>
      <c r="CV235" s="72"/>
      <c r="CW235" s="72"/>
      <c r="CX235" s="72"/>
      <c r="CY235" s="72"/>
      <c r="CZ235" s="72"/>
      <c r="DA235" s="72"/>
      <c r="DB235" s="72"/>
      <c r="DC235" s="72"/>
      <c r="DD235" s="72"/>
      <c r="DE235" s="72"/>
      <c r="DF235" s="72"/>
      <c r="DG235" s="72"/>
      <c r="DH235" s="72"/>
      <c r="DI235" s="72"/>
      <c r="DJ235" s="72"/>
      <c r="DK235" s="72"/>
      <c r="DL235" s="72"/>
      <c r="DM235" s="72"/>
      <c r="DN235" s="72"/>
      <c r="DO235" s="72"/>
      <c r="DP235" s="72"/>
      <c r="DQ235" s="72"/>
      <c r="DR235" s="72"/>
      <c r="DS235" s="72"/>
      <c r="DT235" s="72"/>
      <c r="DU235" s="72"/>
      <c r="DV235" s="72"/>
      <c r="DW235" s="72"/>
      <c r="DX235" s="72"/>
      <c r="DY235" s="72"/>
      <c r="DZ235" s="72"/>
      <c r="EA235" s="72"/>
      <c r="EB235" s="72"/>
      <c r="EC235" s="72"/>
      <c r="ED235" s="72"/>
      <c r="EE235" s="72"/>
      <c r="EF235" s="72"/>
      <c r="EG235" s="72"/>
      <c r="EH235" s="72"/>
      <c r="EI235" s="72"/>
      <c r="EJ235" s="72"/>
      <c r="EK235" s="72"/>
      <c r="EL235" s="72"/>
      <c r="EM235" s="72"/>
      <c r="EN235" s="72"/>
      <c r="EO235" s="72"/>
      <c r="EP235" s="72"/>
      <c r="EQ235" s="72"/>
      <c r="ER235" s="72"/>
      <c r="ES235" s="72"/>
      <c r="ET235" s="72"/>
      <c r="EU235" s="72"/>
      <c r="EV235" s="72"/>
      <c r="EW235" s="72"/>
      <c r="EX235" s="72"/>
      <c r="EY235" s="72"/>
      <c r="EZ235" s="72"/>
      <c r="FA235" s="72"/>
      <c r="FB235" s="72"/>
      <c r="FC235" s="72"/>
      <c r="FD235" s="72"/>
      <c r="FE235" s="72"/>
      <c r="FF235" s="72"/>
      <c r="FG235" s="72"/>
      <c r="FH235" s="72"/>
      <c r="FI235" s="72"/>
      <c r="FJ235" s="72"/>
      <c r="FK235" s="72"/>
      <c r="FL235" s="72"/>
      <c r="FM235" s="72"/>
      <c r="FN235" s="72"/>
      <c r="FO235" s="72"/>
      <c r="FP235" s="72"/>
      <c r="FQ235" s="72"/>
      <c r="FR235" s="72"/>
      <c r="FS235" s="72"/>
      <c r="FT235" s="72"/>
      <c r="FU235" s="72"/>
      <c r="FV235" s="72"/>
      <c r="FW235" s="72"/>
      <c r="FX235" s="72"/>
      <c r="FY235" s="72"/>
      <c r="FZ235" s="72"/>
      <c r="GA235" s="72"/>
      <c r="GB235" s="72"/>
      <c r="GC235" s="72"/>
      <c r="GD235" s="72"/>
      <c r="GE235" s="72"/>
      <c r="GF235" s="72"/>
      <c r="GG235" s="72"/>
      <c r="GH235" s="72"/>
      <c r="GI235" s="72"/>
      <c r="GJ235" s="72"/>
      <c r="GK235" s="72"/>
      <c r="GL235" s="72"/>
      <c r="GM235" s="72"/>
      <c r="GN235" s="72"/>
      <c r="GO235" s="72"/>
      <c r="GP235" s="72"/>
      <c r="GQ235" s="72"/>
      <c r="GR235" s="72"/>
      <c r="GS235" s="72"/>
      <c r="GT235" s="72"/>
      <c r="GU235" s="72"/>
      <c r="GV235" s="72"/>
      <c r="GW235" s="72"/>
      <c r="GX235" s="72"/>
      <c r="GY235" s="72"/>
      <c r="GZ235" s="72"/>
      <c r="HA235" s="72"/>
      <c r="HB235" s="72"/>
      <c r="HC235" s="72"/>
      <c r="HD235" s="72"/>
      <c r="HE235" s="72"/>
      <c r="HF235" s="72"/>
      <c r="HG235" s="72"/>
      <c r="HH235" s="72"/>
      <c r="HI235" s="72"/>
      <c r="HJ235" s="72"/>
      <c r="HK235" s="72"/>
      <c r="HL235" s="72"/>
      <c r="HM235" s="72"/>
      <c r="HN235" s="72"/>
      <c r="HO235" s="72"/>
      <c r="HP235" s="72"/>
      <c r="HQ235" s="72"/>
      <c r="HR235" s="72"/>
      <c r="HS235" s="72"/>
      <c r="HT235" s="72"/>
      <c r="HU235" s="72"/>
      <c r="HV235" s="72"/>
      <c r="HW235" s="72"/>
      <c r="HX235" s="72"/>
      <c r="HY235" s="72"/>
      <c r="HZ235" s="72"/>
      <c r="IA235" s="72"/>
      <c r="IB235" s="72"/>
      <c r="IC235" s="72"/>
      <c r="ID235" s="72"/>
      <c r="IE235" s="72"/>
      <c r="IF235" s="72"/>
      <c r="IG235" s="72"/>
      <c r="IH235" s="72"/>
      <c r="II235" s="72"/>
      <c r="IJ235" s="72"/>
      <c r="IK235" s="72"/>
      <c r="IL235" s="72"/>
      <c r="IM235" s="72"/>
      <c r="IN235" s="72"/>
      <c r="IO235" s="72"/>
      <c r="IP235" s="72"/>
      <c r="IQ235" s="72"/>
      <c r="IR235" s="72"/>
      <c r="IS235" s="72"/>
      <c r="IT235" s="72"/>
      <c r="IU235" s="72"/>
      <c r="IV235" s="72"/>
      <c r="IW235" s="72"/>
      <c r="IX235" s="72"/>
      <c r="IY235" s="72"/>
      <c r="IZ235" s="72"/>
      <c r="JA235" s="72"/>
      <c r="JB235" s="72"/>
      <c r="JC235" s="72"/>
      <c r="JD235" s="72"/>
      <c r="JE235" s="72"/>
      <c r="JF235" s="72"/>
      <c r="JG235" s="72"/>
      <c r="JH235" s="72"/>
      <c r="JI235" s="72"/>
      <c r="JJ235" s="72"/>
      <c r="JK235" s="72"/>
      <c r="JL235" s="72"/>
      <c r="JM235" s="72"/>
      <c r="JN235" s="72"/>
      <c r="JO235" s="72"/>
      <c r="JP235" s="72"/>
      <c r="JQ235" s="72"/>
      <c r="JR235" s="72"/>
      <c r="JS235" s="72"/>
      <c r="JT235" s="72"/>
      <c r="JU235" s="72"/>
      <c r="JV235" s="72"/>
      <c r="JW235" s="72"/>
      <c r="JX235" s="72"/>
      <c r="JY235" s="72"/>
      <c r="JZ235" s="72"/>
      <c r="KA235" s="72"/>
      <c r="KB235" s="72"/>
      <c r="KC235" s="72"/>
      <c r="KD235" s="72"/>
      <c r="KE235" s="72"/>
      <c r="KF235" s="72"/>
      <c r="KG235" s="72"/>
      <c r="KH235" s="72"/>
      <c r="KI235" s="72"/>
      <c r="KJ235" s="72"/>
      <c r="KK235" s="72"/>
      <c r="KL235" s="72"/>
      <c r="KM235" s="72"/>
      <c r="KN235" s="72"/>
      <c r="KO235" s="72"/>
      <c r="KP235" s="72"/>
      <c r="KQ235" s="72"/>
      <c r="KR235" s="72"/>
      <c r="KS235" s="72"/>
      <c r="KT235" s="72"/>
      <c r="KU235" s="72"/>
      <c r="KV235" s="72"/>
      <c r="KW235" s="72"/>
      <c r="KX235" s="72"/>
      <c r="KY235" s="72"/>
      <c r="KZ235" s="72"/>
      <c r="LA235" s="72"/>
      <c r="LB235" s="72"/>
      <c r="LC235" s="72"/>
      <c r="LD235" s="72"/>
      <c r="LE235" s="72"/>
      <c r="LF235" s="72"/>
      <c r="LG235" s="72"/>
      <c r="LH235" s="72"/>
      <c r="LI235" s="72"/>
      <c r="LJ235" s="72"/>
      <c r="LK235" s="72"/>
      <c r="LL235" s="72"/>
      <c r="LM235" s="72"/>
      <c r="LN235" s="72"/>
      <c r="LO235" s="72"/>
      <c r="LP235" s="72"/>
      <c r="LQ235" s="72"/>
      <c r="LR235" s="72"/>
      <c r="LS235" s="72"/>
      <c r="LT235" s="72"/>
      <c r="LU235" s="72"/>
      <c r="LV235" s="72"/>
      <c r="LW235" s="72"/>
      <c r="LX235" s="72"/>
      <c r="LY235" s="72"/>
      <c r="LZ235" s="72"/>
      <c r="MA235" s="72"/>
      <c r="MB235" s="72"/>
      <c r="MC235" s="72"/>
      <c r="MD235" s="72"/>
      <c r="ME235" s="72"/>
      <c r="MF235" s="72"/>
      <c r="MG235" s="72"/>
      <c r="MH235" s="72"/>
      <c r="MI235" s="72"/>
      <c r="MJ235" s="72"/>
      <c r="MK235" s="72"/>
      <c r="ML235" s="72"/>
      <c r="MM235" s="72"/>
      <c r="MN235" s="72"/>
      <c r="MO235" s="72"/>
      <c r="MP235" s="72"/>
      <c r="MQ235" s="72"/>
      <c r="MR235" s="72"/>
      <c r="MS235" s="72"/>
      <c r="MT235" s="72"/>
      <c r="MU235" s="72"/>
      <c r="MV235" s="72"/>
      <c r="MW235" s="72"/>
      <c r="MX235" s="72"/>
      <c r="MY235" s="72"/>
      <c r="MZ235" s="72"/>
      <c r="NA235" s="72"/>
      <c r="NB235" s="72"/>
      <c r="NC235" s="72"/>
      <c r="ND235" s="72"/>
      <c r="NE235" s="72"/>
      <c r="NF235" s="72"/>
      <c r="NG235" s="72"/>
      <c r="NH235" s="72"/>
      <c r="NI235" s="72"/>
      <c r="NJ235" s="72"/>
      <c r="NK235" s="72"/>
      <c r="NL235" s="72"/>
      <c r="NM235" s="72"/>
      <c r="NN235" s="72"/>
      <c r="NO235" s="72"/>
      <c r="NP235" s="72"/>
      <c r="NQ235" s="72"/>
      <c r="NR235" s="72"/>
      <c r="NS235" s="72"/>
      <c r="NT235" s="72"/>
      <c r="NU235" s="72"/>
      <c r="NV235" s="72"/>
      <c r="NW235" s="72"/>
      <c r="NX235" s="72"/>
      <c r="NY235" s="72"/>
      <c r="NZ235" s="72"/>
      <c r="OA235" s="72"/>
      <c r="OB235" s="72"/>
      <c r="OC235" s="72"/>
      <c r="OD235" s="72"/>
      <c r="OE235" s="72"/>
      <c r="OF235" s="72"/>
      <c r="OG235" s="72"/>
      <c r="OH235" s="72"/>
      <c r="OI235" s="72"/>
      <c r="OJ235" s="72"/>
      <c r="OK235" s="72"/>
      <c r="OL235" s="72"/>
      <c r="OM235" s="72"/>
      <c r="ON235" s="72"/>
      <c r="OO235" s="72"/>
      <c r="OP235" s="72"/>
      <c r="OQ235" s="72"/>
      <c r="OR235" s="72"/>
      <c r="OS235" s="72"/>
      <c r="OT235" s="72"/>
      <c r="OU235" s="72"/>
      <c r="OV235" s="72"/>
      <c r="OW235" s="72"/>
      <c r="OX235" s="72"/>
      <c r="OY235" s="72"/>
      <c r="OZ235" s="72"/>
      <c r="PA235" s="72"/>
      <c r="PB235" s="72"/>
      <c r="PC235" s="72"/>
      <c r="PD235" s="72"/>
      <c r="PE235" s="72"/>
      <c r="PF235" s="72"/>
      <c r="PG235" s="72"/>
      <c r="PH235" s="72"/>
      <c r="PI235" s="72"/>
      <c r="PJ235" s="72"/>
      <c r="PK235" s="72"/>
      <c r="PL235" s="72"/>
      <c r="PM235" s="72"/>
      <c r="PN235" s="72"/>
      <c r="PO235" s="72"/>
      <c r="PP235" s="72"/>
      <c r="PQ235" s="72"/>
      <c r="PR235" s="72"/>
      <c r="PS235" s="72"/>
      <c r="PT235" s="72"/>
      <c r="PU235" s="72"/>
      <c r="PV235" s="72"/>
      <c r="PW235" s="72"/>
      <c r="PX235" s="72"/>
      <c r="PY235" s="72"/>
      <c r="PZ235" s="72"/>
      <c r="QA235" s="72"/>
      <c r="QB235" s="72"/>
      <c r="QC235" s="72"/>
      <c r="QD235" s="72"/>
      <c r="QE235" s="72"/>
      <c r="QF235" s="72"/>
      <c r="QG235" s="72"/>
      <c r="QH235" s="72"/>
      <c r="QI235" s="72"/>
      <c r="QJ235" s="72"/>
      <c r="QK235" s="72"/>
      <c r="QL235" s="72"/>
      <c r="QM235" s="72"/>
      <c r="QN235" s="72"/>
      <c r="QO235" s="72"/>
      <c r="QP235" s="72"/>
      <c r="QQ235" s="72"/>
      <c r="QR235" s="72"/>
      <c r="QS235" s="72"/>
      <c r="QT235" s="72"/>
      <c r="QU235" s="72"/>
      <c r="QV235" s="72"/>
      <c r="QW235" s="72"/>
      <c r="QX235" s="72"/>
      <c r="QY235" s="72"/>
      <c r="QZ235" s="72"/>
      <c r="RA235" s="72"/>
      <c r="RB235" s="72"/>
      <c r="RC235" s="72"/>
      <c r="RD235" s="72"/>
      <c r="RE235" s="72"/>
      <c r="RF235" s="72"/>
      <c r="RG235" s="72"/>
      <c r="RH235" s="72"/>
      <c r="RI235" s="72"/>
      <c r="RJ235" s="72"/>
      <c r="RK235" s="72"/>
      <c r="RL235" s="72"/>
      <c r="RM235" s="72"/>
      <c r="RN235" s="72"/>
      <c r="RO235" s="72"/>
      <c r="RP235" s="72"/>
      <c r="RQ235" s="72"/>
      <c r="RR235" s="72"/>
      <c r="RS235" s="72"/>
      <c r="RT235" s="72"/>
      <c r="RU235" s="72"/>
      <c r="RV235" s="72"/>
      <c r="RW235" s="72"/>
      <c r="RX235" s="72"/>
      <c r="RY235" s="72"/>
      <c r="RZ235" s="72"/>
      <c r="SA235" s="72"/>
      <c r="SB235" s="72"/>
      <c r="SC235" s="72"/>
      <c r="SD235" s="72"/>
      <c r="SE235" s="72"/>
      <c r="SF235" s="72"/>
      <c r="SG235" s="72"/>
      <c r="SH235" s="72"/>
      <c r="SI235" s="72"/>
      <c r="SJ235" s="72"/>
      <c r="SK235" s="72"/>
      <c r="SL235" s="72"/>
      <c r="SM235" s="72"/>
      <c r="SN235" s="72"/>
      <c r="SO235" s="72"/>
      <c r="SP235" s="72"/>
      <c r="SQ235" s="72"/>
      <c r="SR235" s="72"/>
      <c r="SS235" s="72"/>
      <c r="ST235" s="72"/>
      <c r="SU235" s="72"/>
      <c r="SV235" s="72"/>
      <c r="SW235" s="72"/>
      <c r="SX235" s="72"/>
      <c r="SY235" s="72"/>
      <c r="SZ235" s="72"/>
      <c r="TA235" s="72"/>
      <c r="TB235" s="72"/>
      <c r="TC235" s="72"/>
      <c r="TD235" s="72"/>
      <c r="TE235" s="72"/>
      <c r="TF235" s="72"/>
      <c r="TG235" s="72"/>
      <c r="TH235" s="72"/>
      <c r="TI235" s="72"/>
      <c r="TJ235" s="72"/>
      <c r="TK235" s="72"/>
      <c r="TL235" s="72"/>
      <c r="TM235" s="72"/>
      <c r="TN235" s="72"/>
      <c r="TO235" s="72"/>
      <c r="TP235" s="72"/>
      <c r="TQ235" s="72"/>
      <c r="TR235" s="72"/>
      <c r="TS235" s="72"/>
      <c r="TT235" s="72"/>
      <c r="TU235" s="72"/>
      <c r="TV235" s="72"/>
      <c r="TW235" s="72"/>
      <c r="TX235" s="72"/>
      <c r="TY235" s="72"/>
      <c r="TZ235" s="72"/>
      <c r="UA235" s="72"/>
      <c r="UB235" s="72"/>
      <c r="UC235" s="72"/>
      <c r="UD235" s="72"/>
      <c r="UE235" s="72"/>
      <c r="UF235" s="72"/>
      <c r="UG235" s="72"/>
      <c r="UH235" s="72"/>
      <c r="UI235" s="72"/>
      <c r="UJ235" s="72"/>
      <c r="UK235" s="72"/>
      <c r="UL235" s="72"/>
      <c r="UM235" s="72"/>
      <c r="UN235" s="72"/>
      <c r="UO235" s="72"/>
      <c r="UP235" s="72"/>
      <c r="UQ235" s="72"/>
      <c r="UR235" s="72"/>
      <c r="US235" s="72"/>
      <c r="UT235" s="72"/>
      <c r="UU235" s="72"/>
      <c r="UV235" s="72"/>
      <c r="UW235" s="72"/>
      <c r="UX235" s="72"/>
      <c r="UY235" s="72"/>
      <c r="UZ235" s="72"/>
      <c r="VA235" s="72"/>
      <c r="VB235" s="72"/>
      <c r="VC235" s="72"/>
      <c r="VD235" s="72"/>
      <c r="VE235" s="72"/>
      <c r="VF235" s="72"/>
      <c r="VG235" s="72"/>
      <c r="VH235" s="72"/>
      <c r="VI235" s="72"/>
      <c r="VJ235" s="72"/>
      <c r="VK235" s="72"/>
      <c r="VL235" s="72"/>
      <c r="VM235" s="72"/>
      <c r="VN235" s="72"/>
      <c r="VO235" s="72"/>
      <c r="VP235" s="72"/>
      <c r="VQ235" s="72"/>
      <c r="VR235" s="72"/>
      <c r="VS235" s="72"/>
      <c r="VT235" s="72"/>
      <c r="VU235" s="72"/>
      <c r="VV235" s="72"/>
      <c r="VW235" s="72"/>
      <c r="VX235" s="72"/>
      <c r="VY235" s="72"/>
      <c r="VZ235" s="72"/>
      <c r="WA235" s="72"/>
      <c r="WB235" s="72"/>
      <c r="WC235" s="72"/>
      <c r="WD235" s="72"/>
      <c r="WE235" s="72"/>
      <c r="WF235" s="72"/>
      <c r="WG235" s="72"/>
      <c r="WH235" s="72"/>
      <c r="WI235" s="72"/>
      <c r="WJ235" s="72"/>
      <c r="WK235" s="72"/>
      <c r="WL235" s="72"/>
      <c r="WM235" s="72"/>
      <c r="WN235" s="72"/>
      <c r="WO235" s="72"/>
      <c r="WP235" s="72"/>
      <c r="WQ235" s="72"/>
      <c r="WR235" s="72"/>
      <c r="WS235" s="72"/>
      <c r="WT235" s="72"/>
      <c r="WU235" s="72"/>
      <c r="WV235" s="72"/>
      <c r="WW235" s="72"/>
      <c r="WX235" s="72"/>
      <c r="WY235" s="72"/>
      <c r="WZ235" s="72"/>
      <c r="XA235" s="72"/>
      <c r="XB235" s="72"/>
      <c r="XC235" s="72"/>
      <c r="XD235" s="72"/>
      <c r="XE235" s="72"/>
      <c r="XF235" s="72"/>
      <c r="XG235" s="72"/>
      <c r="XH235" s="72"/>
      <c r="XI235" s="72"/>
      <c r="XJ235" s="72"/>
      <c r="XK235" s="72"/>
      <c r="XL235" s="72"/>
      <c r="XM235" s="72"/>
      <c r="XN235" s="72"/>
      <c r="XO235" s="72"/>
      <c r="XP235" s="72"/>
      <c r="XQ235" s="72"/>
      <c r="XR235" s="72"/>
      <c r="XS235" s="72"/>
      <c r="XT235" s="72"/>
      <c r="XU235" s="72"/>
      <c r="XV235" s="72"/>
      <c r="XW235" s="72"/>
      <c r="XX235" s="72"/>
      <c r="XY235" s="72"/>
      <c r="XZ235" s="72"/>
      <c r="YA235" s="72"/>
      <c r="YB235" s="72"/>
      <c r="YC235" s="72"/>
      <c r="YD235" s="72"/>
      <c r="YE235" s="72"/>
      <c r="YF235" s="72"/>
      <c r="YG235" s="72"/>
      <c r="YH235" s="72"/>
      <c r="YI235" s="72"/>
      <c r="YJ235" s="72"/>
      <c r="YK235" s="72"/>
      <c r="YL235" s="72"/>
      <c r="YM235" s="72"/>
      <c r="YN235" s="72"/>
      <c r="YO235" s="72"/>
      <c r="YP235" s="72"/>
      <c r="YQ235" s="72"/>
      <c r="YR235" s="72"/>
      <c r="YS235" s="72"/>
      <c r="YT235" s="72"/>
      <c r="YU235" s="72"/>
      <c r="YV235" s="72"/>
      <c r="YW235" s="72"/>
      <c r="YX235" s="72"/>
      <c r="YY235" s="72"/>
      <c r="YZ235" s="72"/>
      <c r="ZA235" s="72"/>
      <c r="ZB235" s="72"/>
      <c r="ZC235" s="72"/>
      <c r="ZD235" s="72"/>
      <c r="ZE235" s="72"/>
      <c r="ZF235" s="72"/>
      <c r="ZG235" s="72"/>
      <c r="ZH235" s="72"/>
      <c r="ZI235" s="72"/>
      <c r="ZJ235" s="72"/>
      <c r="ZK235" s="72"/>
      <c r="ZL235" s="72"/>
      <c r="ZM235" s="72"/>
      <c r="ZN235" s="72"/>
      <c r="ZO235" s="72"/>
      <c r="ZP235" s="72"/>
      <c r="ZQ235" s="72"/>
      <c r="ZR235" s="72"/>
      <c r="ZS235" s="72"/>
    </row>
    <row r="236" spans="56:695" ht="15" customHeight="1">
      <c r="BD236" s="72"/>
      <c r="BE236" s="72"/>
      <c r="BF236" s="72"/>
      <c r="BG236" s="72"/>
      <c r="BH236" s="72"/>
      <c r="BI236" s="72"/>
      <c r="BJ236" s="72"/>
      <c r="BK236" s="72"/>
      <c r="BL236" s="72"/>
      <c r="BM236" s="72"/>
      <c r="BN236" s="72"/>
      <c r="BO236" s="72"/>
      <c r="BP236" s="72"/>
      <c r="BQ236" s="72"/>
      <c r="BR236" s="72"/>
      <c r="BS236" s="72"/>
      <c r="BT236" s="72"/>
      <c r="BU236" s="72"/>
      <c r="BV236" s="72"/>
      <c r="BW236" s="72"/>
      <c r="BX236" s="72"/>
      <c r="BY236" s="72"/>
      <c r="BZ236" s="72"/>
      <c r="CA236" s="72"/>
      <c r="CB236" s="72"/>
      <c r="CC236" s="72"/>
      <c r="CD236" s="72"/>
      <c r="CE236" s="72"/>
      <c r="CF236" s="72"/>
      <c r="CG236" s="72"/>
      <c r="CH236" s="72"/>
      <c r="CI236" s="72"/>
      <c r="CJ236" s="72"/>
      <c r="CK236" s="72"/>
      <c r="CL236" s="72"/>
      <c r="CM236" s="72"/>
      <c r="CN236" s="72"/>
      <c r="CO236" s="72"/>
      <c r="CP236" s="72"/>
      <c r="CQ236" s="72"/>
      <c r="CR236" s="72"/>
      <c r="CS236" s="72"/>
      <c r="CT236" s="72"/>
      <c r="CU236" s="72"/>
      <c r="CV236" s="72"/>
      <c r="CW236" s="72"/>
      <c r="CX236" s="72"/>
      <c r="CY236" s="72"/>
      <c r="CZ236" s="72"/>
      <c r="DA236" s="72"/>
      <c r="DB236" s="72"/>
      <c r="DC236" s="72"/>
      <c r="DD236" s="72"/>
      <c r="DE236" s="72"/>
      <c r="DF236" s="72"/>
      <c r="DG236" s="72"/>
      <c r="DH236" s="72"/>
      <c r="DI236" s="72"/>
      <c r="DJ236" s="72"/>
      <c r="DK236" s="72"/>
      <c r="DL236" s="72"/>
      <c r="DM236" s="72"/>
      <c r="DN236" s="72"/>
      <c r="DO236" s="72"/>
      <c r="DP236" s="72"/>
      <c r="DQ236" s="72"/>
      <c r="DR236" s="72"/>
      <c r="DS236" s="72"/>
      <c r="DT236" s="72"/>
      <c r="DU236" s="72"/>
      <c r="DV236" s="72"/>
      <c r="DW236" s="72"/>
      <c r="DX236" s="72"/>
      <c r="DY236" s="72"/>
      <c r="DZ236" s="72"/>
      <c r="EA236" s="72"/>
      <c r="EB236" s="72"/>
      <c r="EC236" s="72"/>
      <c r="ED236" s="72"/>
      <c r="EE236" s="72"/>
      <c r="EF236" s="72"/>
      <c r="EG236" s="72"/>
      <c r="EH236" s="72"/>
      <c r="EI236" s="72"/>
      <c r="EJ236" s="72"/>
      <c r="EK236" s="72"/>
      <c r="EL236" s="72"/>
      <c r="EM236" s="72"/>
      <c r="EN236" s="72"/>
      <c r="EO236" s="72"/>
      <c r="EP236" s="72"/>
      <c r="EQ236" s="72"/>
      <c r="ER236" s="72"/>
      <c r="ES236" s="72"/>
      <c r="ET236" s="72"/>
      <c r="EU236" s="72"/>
      <c r="EV236" s="72"/>
      <c r="EW236" s="72"/>
      <c r="EX236" s="72"/>
      <c r="EY236" s="72"/>
      <c r="EZ236" s="72"/>
      <c r="FA236" s="72"/>
      <c r="FB236" s="72"/>
      <c r="FC236" s="72"/>
      <c r="FD236" s="72"/>
      <c r="FE236" s="72"/>
      <c r="FF236" s="72"/>
      <c r="FG236" s="72"/>
      <c r="FH236" s="72"/>
      <c r="FI236" s="72"/>
      <c r="FJ236" s="72"/>
      <c r="FK236" s="72"/>
      <c r="FL236" s="72"/>
      <c r="FM236" s="72"/>
      <c r="FN236" s="72"/>
      <c r="FO236" s="72"/>
      <c r="FP236" s="72"/>
      <c r="FQ236" s="72"/>
      <c r="FR236" s="72"/>
      <c r="FS236" s="72"/>
      <c r="FT236" s="72"/>
      <c r="FU236" s="72"/>
      <c r="FV236" s="72"/>
      <c r="FW236" s="72"/>
      <c r="FX236" s="72"/>
      <c r="FY236" s="72"/>
      <c r="FZ236" s="72"/>
      <c r="GA236" s="72"/>
      <c r="GB236" s="72"/>
      <c r="GC236" s="72"/>
      <c r="GD236" s="72"/>
      <c r="GE236" s="72"/>
      <c r="GF236" s="72"/>
      <c r="GG236" s="72"/>
      <c r="GH236" s="72"/>
      <c r="GI236" s="72"/>
      <c r="GJ236" s="72"/>
      <c r="GK236" s="72"/>
      <c r="GL236" s="72"/>
      <c r="GM236" s="72"/>
      <c r="GN236" s="72"/>
      <c r="GO236" s="72"/>
      <c r="GP236" s="72"/>
      <c r="GQ236" s="72"/>
      <c r="GR236" s="72"/>
      <c r="GS236" s="72"/>
      <c r="GT236" s="72"/>
      <c r="GU236" s="72"/>
      <c r="GV236" s="72"/>
      <c r="GW236" s="72"/>
      <c r="GX236" s="72"/>
      <c r="GY236" s="72"/>
      <c r="GZ236" s="72"/>
      <c r="HA236" s="72"/>
      <c r="HB236" s="72"/>
      <c r="HC236" s="72"/>
      <c r="HD236" s="72"/>
      <c r="HE236" s="72"/>
      <c r="HF236" s="72"/>
      <c r="HG236" s="72"/>
      <c r="HH236" s="72"/>
      <c r="HI236" s="72"/>
      <c r="HJ236" s="72"/>
      <c r="HK236" s="72"/>
      <c r="HL236" s="72"/>
      <c r="HM236" s="72"/>
      <c r="HN236" s="72"/>
      <c r="HO236" s="72"/>
      <c r="HP236" s="72"/>
      <c r="HQ236" s="72"/>
      <c r="HR236" s="72"/>
      <c r="HS236" s="72"/>
      <c r="HT236" s="72"/>
      <c r="HU236" s="72"/>
      <c r="HV236" s="72"/>
      <c r="HW236" s="72"/>
      <c r="HX236" s="72"/>
      <c r="HY236" s="72"/>
      <c r="HZ236" s="72"/>
      <c r="IA236" s="72"/>
      <c r="IB236" s="72"/>
      <c r="IC236" s="72"/>
      <c r="ID236" s="72"/>
      <c r="IE236" s="72"/>
      <c r="IF236" s="72"/>
      <c r="IG236" s="72"/>
      <c r="IH236" s="72"/>
      <c r="II236" s="72"/>
      <c r="IJ236" s="72"/>
      <c r="IK236" s="72"/>
      <c r="IL236" s="72"/>
      <c r="IM236" s="72"/>
      <c r="IN236" s="72"/>
      <c r="IO236" s="72"/>
      <c r="IP236" s="72"/>
      <c r="IQ236" s="72"/>
      <c r="IR236" s="72"/>
      <c r="IS236" s="72"/>
      <c r="IT236" s="72"/>
      <c r="IU236" s="72"/>
      <c r="IV236" s="72"/>
      <c r="IW236" s="72"/>
      <c r="IX236" s="72"/>
      <c r="IY236" s="72"/>
      <c r="IZ236" s="72"/>
      <c r="JA236" s="72"/>
      <c r="JB236" s="72"/>
      <c r="JC236" s="72"/>
      <c r="JD236" s="72"/>
      <c r="JE236" s="72"/>
      <c r="JF236" s="72"/>
      <c r="JG236" s="72"/>
      <c r="JH236" s="72"/>
      <c r="JI236" s="72"/>
      <c r="JJ236" s="72"/>
      <c r="JK236" s="72"/>
      <c r="JL236" s="72"/>
      <c r="JM236" s="72"/>
      <c r="JN236" s="72"/>
      <c r="JO236" s="72"/>
      <c r="JP236" s="72"/>
      <c r="JQ236" s="72"/>
      <c r="JR236" s="72"/>
      <c r="JS236" s="72"/>
      <c r="JT236" s="72"/>
      <c r="JU236" s="72"/>
      <c r="JV236" s="72"/>
      <c r="JW236" s="72"/>
      <c r="JX236" s="72"/>
      <c r="JY236" s="72"/>
      <c r="JZ236" s="72"/>
      <c r="KA236" s="72"/>
      <c r="KB236" s="72"/>
      <c r="KC236" s="72"/>
      <c r="KD236" s="72"/>
      <c r="KE236" s="72"/>
      <c r="KF236" s="72"/>
      <c r="KG236" s="72"/>
      <c r="KH236" s="72"/>
      <c r="KI236" s="72"/>
      <c r="KJ236" s="72"/>
      <c r="KK236" s="72"/>
      <c r="KL236" s="72"/>
      <c r="KM236" s="72"/>
      <c r="KN236" s="72"/>
      <c r="KO236" s="72"/>
      <c r="KP236" s="72"/>
      <c r="KQ236" s="72"/>
      <c r="KR236" s="72"/>
      <c r="KS236" s="72"/>
      <c r="KT236" s="72"/>
      <c r="KU236" s="72"/>
      <c r="KV236" s="72"/>
      <c r="KW236" s="72"/>
      <c r="KX236" s="72"/>
      <c r="KY236" s="72"/>
      <c r="KZ236" s="72"/>
      <c r="LA236" s="72"/>
      <c r="LB236" s="72"/>
      <c r="LC236" s="72"/>
      <c r="LD236" s="72"/>
      <c r="LE236" s="72"/>
      <c r="LF236" s="72"/>
      <c r="LG236" s="72"/>
      <c r="LH236" s="72"/>
      <c r="LI236" s="72"/>
      <c r="LJ236" s="72"/>
      <c r="LK236" s="72"/>
      <c r="LL236" s="72"/>
      <c r="LM236" s="72"/>
      <c r="LN236" s="72"/>
      <c r="LO236" s="72"/>
      <c r="LP236" s="72"/>
      <c r="LQ236" s="72"/>
      <c r="LR236" s="72"/>
      <c r="LS236" s="72"/>
      <c r="LT236" s="72"/>
      <c r="LU236" s="72"/>
      <c r="LV236" s="72"/>
      <c r="LW236" s="72"/>
      <c r="LX236" s="72"/>
      <c r="LY236" s="72"/>
      <c r="LZ236" s="72"/>
      <c r="MA236" s="72"/>
      <c r="MB236" s="72"/>
      <c r="MC236" s="72"/>
      <c r="MD236" s="72"/>
      <c r="ME236" s="72"/>
      <c r="MF236" s="72"/>
      <c r="MG236" s="72"/>
      <c r="MH236" s="72"/>
      <c r="MI236" s="72"/>
      <c r="MJ236" s="72"/>
      <c r="MK236" s="72"/>
      <c r="ML236" s="72"/>
      <c r="MM236" s="72"/>
      <c r="MN236" s="72"/>
      <c r="MO236" s="72"/>
      <c r="MP236" s="72"/>
      <c r="MQ236" s="72"/>
      <c r="MR236" s="72"/>
      <c r="MS236" s="72"/>
      <c r="MT236" s="72"/>
      <c r="MU236" s="72"/>
      <c r="MV236" s="72"/>
      <c r="MW236" s="72"/>
      <c r="MX236" s="72"/>
      <c r="MY236" s="72"/>
      <c r="MZ236" s="72"/>
      <c r="NA236" s="72"/>
      <c r="NB236" s="72"/>
      <c r="NC236" s="72"/>
      <c r="ND236" s="72"/>
      <c r="NE236" s="72"/>
      <c r="NF236" s="72"/>
      <c r="NG236" s="72"/>
      <c r="NH236" s="72"/>
      <c r="NI236" s="72"/>
      <c r="NJ236" s="72"/>
      <c r="NK236" s="72"/>
      <c r="NL236" s="72"/>
      <c r="NM236" s="72"/>
      <c r="NN236" s="72"/>
      <c r="NO236" s="72"/>
      <c r="NP236" s="72"/>
      <c r="NQ236" s="72"/>
      <c r="NR236" s="72"/>
      <c r="NS236" s="72"/>
      <c r="NT236" s="72"/>
      <c r="NU236" s="72"/>
      <c r="NV236" s="72"/>
      <c r="NW236" s="72"/>
      <c r="NX236" s="72"/>
      <c r="NY236" s="72"/>
      <c r="NZ236" s="72"/>
      <c r="OA236" s="72"/>
      <c r="OB236" s="72"/>
      <c r="OC236" s="72"/>
      <c r="OD236" s="72"/>
      <c r="OE236" s="72"/>
      <c r="OF236" s="72"/>
      <c r="OG236" s="72"/>
      <c r="OH236" s="72"/>
      <c r="OI236" s="72"/>
      <c r="OJ236" s="72"/>
      <c r="OK236" s="72"/>
      <c r="OL236" s="72"/>
      <c r="OM236" s="72"/>
      <c r="ON236" s="72"/>
      <c r="OO236" s="72"/>
      <c r="OP236" s="72"/>
      <c r="OQ236" s="72"/>
      <c r="OR236" s="72"/>
      <c r="OS236" s="72"/>
      <c r="OT236" s="72"/>
      <c r="OU236" s="72"/>
      <c r="OV236" s="72"/>
      <c r="OW236" s="72"/>
      <c r="OX236" s="72"/>
      <c r="OY236" s="72"/>
      <c r="OZ236" s="72"/>
      <c r="PA236" s="72"/>
      <c r="PB236" s="72"/>
      <c r="PC236" s="72"/>
      <c r="PD236" s="72"/>
      <c r="PE236" s="72"/>
      <c r="PF236" s="72"/>
      <c r="PG236" s="72"/>
      <c r="PH236" s="72"/>
      <c r="PI236" s="72"/>
      <c r="PJ236" s="72"/>
      <c r="PK236" s="72"/>
      <c r="PL236" s="72"/>
      <c r="PM236" s="72"/>
      <c r="PN236" s="72"/>
      <c r="PO236" s="72"/>
      <c r="PP236" s="72"/>
      <c r="PQ236" s="72"/>
      <c r="PR236" s="72"/>
      <c r="PS236" s="72"/>
      <c r="PT236" s="72"/>
      <c r="PU236" s="72"/>
      <c r="PV236" s="72"/>
      <c r="PW236" s="72"/>
      <c r="PX236" s="72"/>
      <c r="PY236" s="72"/>
      <c r="PZ236" s="72"/>
      <c r="QA236" s="72"/>
      <c r="QB236" s="72"/>
      <c r="QC236" s="72"/>
      <c r="QD236" s="72"/>
      <c r="QE236" s="72"/>
      <c r="QF236" s="72"/>
      <c r="QG236" s="72"/>
      <c r="QH236" s="72"/>
      <c r="QI236" s="72"/>
      <c r="QJ236" s="72"/>
      <c r="QK236" s="72"/>
      <c r="QL236" s="72"/>
      <c r="QM236" s="72"/>
      <c r="QN236" s="72"/>
      <c r="QO236" s="72"/>
      <c r="QP236" s="72"/>
      <c r="QQ236" s="72"/>
      <c r="QR236" s="72"/>
      <c r="QS236" s="72"/>
      <c r="QT236" s="72"/>
      <c r="QU236" s="72"/>
      <c r="QV236" s="72"/>
      <c r="QW236" s="72"/>
      <c r="QX236" s="72"/>
      <c r="QY236" s="72"/>
      <c r="QZ236" s="72"/>
      <c r="RA236" s="72"/>
      <c r="RB236" s="72"/>
      <c r="RC236" s="72"/>
      <c r="RD236" s="72"/>
      <c r="RE236" s="72"/>
      <c r="RF236" s="72"/>
      <c r="RG236" s="72"/>
      <c r="RH236" s="72"/>
      <c r="RI236" s="72"/>
      <c r="RJ236" s="72"/>
      <c r="RK236" s="72"/>
      <c r="RL236" s="72"/>
      <c r="RM236" s="72"/>
      <c r="RN236" s="72"/>
      <c r="RO236" s="72"/>
      <c r="RP236" s="72"/>
      <c r="RQ236" s="72"/>
      <c r="RR236" s="72"/>
      <c r="RS236" s="72"/>
      <c r="RT236" s="72"/>
      <c r="RU236" s="72"/>
      <c r="RV236" s="72"/>
      <c r="RW236" s="72"/>
      <c r="RX236" s="72"/>
      <c r="RY236" s="72"/>
      <c r="RZ236" s="72"/>
      <c r="SA236" s="72"/>
      <c r="SB236" s="72"/>
      <c r="SC236" s="72"/>
      <c r="SD236" s="72"/>
      <c r="SE236" s="72"/>
      <c r="SF236" s="72"/>
      <c r="SG236" s="72"/>
      <c r="SH236" s="72"/>
      <c r="SI236" s="72"/>
      <c r="SJ236" s="72"/>
      <c r="SK236" s="72"/>
      <c r="SL236" s="72"/>
      <c r="SM236" s="72"/>
      <c r="SN236" s="72"/>
      <c r="SO236" s="72"/>
      <c r="SP236" s="72"/>
      <c r="SQ236" s="72"/>
      <c r="SR236" s="72"/>
      <c r="SS236" s="72"/>
      <c r="ST236" s="72"/>
      <c r="SU236" s="72"/>
      <c r="SV236" s="72"/>
      <c r="SW236" s="72"/>
      <c r="SX236" s="72"/>
      <c r="SY236" s="72"/>
      <c r="SZ236" s="72"/>
      <c r="TA236" s="72"/>
      <c r="TB236" s="72"/>
      <c r="TC236" s="72"/>
      <c r="TD236" s="72"/>
      <c r="TE236" s="72"/>
      <c r="TF236" s="72"/>
      <c r="TG236" s="72"/>
      <c r="TH236" s="72"/>
      <c r="TI236" s="72"/>
      <c r="TJ236" s="72"/>
      <c r="TK236" s="72"/>
      <c r="TL236" s="72"/>
      <c r="TM236" s="72"/>
      <c r="TN236" s="72"/>
      <c r="TO236" s="72"/>
      <c r="TP236" s="72"/>
      <c r="TQ236" s="72"/>
      <c r="TR236" s="72"/>
      <c r="TS236" s="72"/>
      <c r="TT236" s="72"/>
      <c r="TU236" s="72"/>
      <c r="TV236" s="72"/>
      <c r="TW236" s="72"/>
      <c r="TX236" s="72"/>
      <c r="TY236" s="72"/>
      <c r="TZ236" s="72"/>
      <c r="UA236" s="72"/>
      <c r="UB236" s="72"/>
      <c r="UC236" s="72"/>
      <c r="UD236" s="72"/>
      <c r="UE236" s="72"/>
      <c r="UF236" s="72"/>
      <c r="UG236" s="72"/>
      <c r="UH236" s="72"/>
      <c r="UI236" s="72"/>
      <c r="UJ236" s="72"/>
      <c r="UK236" s="72"/>
      <c r="UL236" s="72"/>
      <c r="UM236" s="72"/>
      <c r="UN236" s="72"/>
      <c r="UO236" s="72"/>
      <c r="UP236" s="72"/>
      <c r="UQ236" s="72"/>
      <c r="UR236" s="72"/>
      <c r="US236" s="72"/>
      <c r="UT236" s="72"/>
      <c r="UU236" s="72"/>
      <c r="UV236" s="72"/>
      <c r="UW236" s="72"/>
      <c r="UX236" s="72"/>
      <c r="UY236" s="72"/>
      <c r="UZ236" s="72"/>
      <c r="VA236" s="72"/>
      <c r="VB236" s="72"/>
      <c r="VC236" s="72"/>
      <c r="VD236" s="72"/>
      <c r="VE236" s="72"/>
      <c r="VF236" s="72"/>
      <c r="VG236" s="72"/>
      <c r="VH236" s="72"/>
      <c r="VI236" s="72"/>
      <c r="VJ236" s="72"/>
      <c r="VK236" s="72"/>
      <c r="VL236" s="72"/>
      <c r="VM236" s="72"/>
      <c r="VN236" s="72"/>
      <c r="VO236" s="72"/>
      <c r="VP236" s="72"/>
      <c r="VQ236" s="72"/>
      <c r="VR236" s="72"/>
      <c r="VS236" s="72"/>
      <c r="VT236" s="72"/>
      <c r="VU236" s="72"/>
      <c r="VV236" s="72"/>
      <c r="VW236" s="72"/>
      <c r="VX236" s="72"/>
      <c r="VY236" s="72"/>
      <c r="VZ236" s="72"/>
      <c r="WA236" s="72"/>
      <c r="WB236" s="72"/>
      <c r="WC236" s="72"/>
      <c r="WD236" s="72"/>
      <c r="WE236" s="72"/>
      <c r="WF236" s="72"/>
      <c r="WG236" s="72"/>
      <c r="WH236" s="72"/>
      <c r="WI236" s="72"/>
      <c r="WJ236" s="72"/>
      <c r="WK236" s="72"/>
      <c r="WL236" s="72"/>
      <c r="WM236" s="72"/>
      <c r="WN236" s="72"/>
      <c r="WO236" s="72"/>
      <c r="WP236" s="72"/>
      <c r="WQ236" s="72"/>
      <c r="WR236" s="72"/>
      <c r="WS236" s="72"/>
      <c r="WT236" s="72"/>
      <c r="WU236" s="72"/>
      <c r="WV236" s="72"/>
      <c r="WW236" s="72"/>
      <c r="WX236" s="72"/>
      <c r="WY236" s="72"/>
      <c r="WZ236" s="72"/>
      <c r="XA236" s="72"/>
      <c r="XB236" s="72"/>
      <c r="XC236" s="72"/>
      <c r="XD236" s="72"/>
      <c r="XE236" s="72"/>
      <c r="XF236" s="72"/>
      <c r="XG236" s="72"/>
      <c r="XH236" s="72"/>
      <c r="XI236" s="72"/>
      <c r="XJ236" s="72"/>
      <c r="XK236" s="72"/>
      <c r="XL236" s="72"/>
      <c r="XM236" s="72"/>
      <c r="XN236" s="72"/>
      <c r="XO236" s="72"/>
      <c r="XP236" s="72"/>
      <c r="XQ236" s="72"/>
      <c r="XR236" s="72"/>
      <c r="XS236" s="72"/>
      <c r="XT236" s="72"/>
      <c r="XU236" s="72"/>
      <c r="XV236" s="72"/>
      <c r="XW236" s="72"/>
      <c r="XX236" s="72"/>
      <c r="XY236" s="72"/>
      <c r="XZ236" s="72"/>
      <c r="YA236" s="72"/>
      <c r="YB236" s="72"/>
      <c r="YC236" s="72"/>
      <c r="YD236" s="72"/>
      <c r="YE236" s="72"/>
      <c r="YF236" s="72"/>
      <c r="YG236" s="72"/>
      <c r="YH236" s="72"/>
      <c r="YI236" s="72"/>
      <c r="YJ236" s="72"/>
      <c r="YK236" s="72"/>
      <c r="YL236" s="72"/>
      <c r="YM236" s="72"/>
      <c r="YN236" s="72"/>
      <c r="YO236" s="72"/>
      <c r="YP236" s="72"/>
      <c r="YQ236" s="72"/>
      <c r="YR236" s="72"/>
      <c r="YS236" s="72"/>
      <c r="YT236" s="72"/>
      <c r="YU236" s="72"/>
      <c r="YV236" s="72"/>
      <c r="YW236" s="72"/>
      <c r="YX236" s="72"/>
      <c r="YY236" s="72"/>
      <c r="YZ236" s="72"/>
      <c r="ZA236" s="72"/>
      <c r="ZB236" s="72"/>
      <c r="ZC236" s="72"/>
      <c r="ZD236" s="72"/>
      <c r="ZE236" s="72"/>
      <c r="ZF236" s="72"/>
      <c r="ZG236" s="72"/>
      <c r="ZH236" s="72"/>
      <c r="ZI236" s="72"/>
      <c r="ZJ236" s="72"/>
      <c r="ZK236" s="72"/>
      <c r="ZL236" s="72"/>
      <c r="ZM236" s="72"/>
      <c r="ZN236" s="72"/>
      <c r="ZO236" s="72"/>
      <c r="ZP236" s="72"/>
      <c r="ZQ236" s="72"/>
      <c r="ZR236" s="72"/>
      <c r="ZS236" s="72"/>
    </row>
    <row r="237" spans="56:695" ht="15" customHeight="1">
      <c r="BD237" s="72"/>
      <c r="BE237" s="72"/>
      <c r="BF237" s="72"/>
      <c r="BG237" s="72"/>
      <c r="BH237" s="72"/>
      <c r="BI237" s="72"/>
      <c r="BJ237" s="72"/>
      <c r="BK237" s="72"/>
      <c r="BL237" s="72"/>
      <c r="BM237" s="72"/>
      <c r="BN237" s="72"/>
      <c r="BO237" s="72"/>
      <c r="BP237" s="72"/>
      <c r="BQ237" s="72"/>
      <c r="BR237" s="72"/>
      <c r="BS237" s="72"/>
      <c r="BT237" s="72"/>
      <c r="BU237" s="72"/>
      <c r="BV237" s="72"/>
      <c r="BW237" s="72"/>
      <c r="BX237" s="72"/>
      <c r="BY237" s="72"/>
      <c r="BZ237" s="72"/>
      <c r="CA237" s="72"/>
      <c r="CB237" s="72"/>
      <c r="CC237" s="72"/>
      <c r="CD237" s="72"/>
      <c r="CE237" s="72"/>
      <c r="CF237" s="72"/>
      <c r="CG237" s="72"/>
      <c r="CH237" s="72"/>
      <c r="CI237" s="72"/>
      <c r="CJ237" s="72"/>
      <c r="CK237" s="72"/>
      <c r="CL237" s="72"/>
      <c r="CM237" s="72"/>
      <c r="CN237" s="72"/>
      <c r="CO237" s="72"/>
      <c r="CP237" s="72"/>
      <c r="CQ237" s="72"/>
      <c r="CR237" s="72"/>
      <c r="CS237" s="72"/>
      <c r="CT237" s="72"/>
      <c r="CU237" s="72"/>
      <c r="CV237" s="72"/>
      <c r="CW237" s="72"/>
      <c r="CX237" s="72"/>
      <c r="CY237" s="72"/>
      <c r="CZ237" s="72"/>
      <c r="DA237" s="72"/>
      <c r="DB237" s="72"/>
      <c r="DC237" s="72"/>
      <c r="DD237" s="72"/>
      <c r="DE237" s="72"/>
      <c r="DF237" s="72"/>
      <c r="DG237" s="72"/>
      <c r="DH237" s="72"/>
      <c r="DI237" s="72"/>
      <c r="DJ237" s="72"/>
      <c r="DK237" s="72"/>
      <c r="DL237" s="72"/>
      <c r="DM237" s="72"/>
      <c r="DN237" s="72"/>
      <c r="DO237" s="72"/>
      <c r="DP237" s="72"/>
      <c r="DQ237" s="72"/>
      <c r="DR237" s="72"/>
      <c r="DS237" s="72"/>
      <c r="DT237" s="72"/>
      <c r="DU237" s="72"/>
      <c r="DV237" s="72"/>
      <c r="DW237" s="72"/>
      <c r="DX237" s="72"/>
      <c r="DY237" s="72"/>
      <c r="DZ237" s="72"/>
      <c r="EA237" s="72"/>
      <c r="EB237" s="72"/>
      <c r="EC237" s="72"/>
      <c r="ED237" s="72"/>
      <c r="EE237" s="72"/>
      <c r="EF237" s="72"/>
      <c r="EG237" s="72"/>
      <c r="EH237" s="72"/>
      <c r="EI237" s="72"/>
      <c r="EJ237" s="72"/>
      <c r="EK237" s="72"/>
      <c r="EL237" s="72"/>
      <c r="EM237" s="72"/>
      <c r="EN237" s="72"/>
      <c r="EO237" s="72"/>
      <c r="EP237" s="72"/>
      <c r="EQ237" s="72"/>
      <c r="ER237" s="72"/>
      <c r="ES237" s="72"/>
      <c r="ET237" s="72"/>
      <c r="EU237" s="72"/>
      <c r="EV237" s="72"/>
      <c r="EW237" s="72"/>
      <c r="EX237" s="72"/>
      <c r="EY237" s="72"/>
      <c r="EZ237" s="72"/>
      <c r="FA237" s="72"/>
      <c r="FB237" s="72"/>
      <c r="FC237" s="72"/>
      <c r="FD237" s="72"/>
      <c r="FE237" s="72"/>
      <c r="FF237" s="72"/>
      <c r="FG237" s="72"/>
      <c r="FH237" s="72"/>
      <c r="FI237" s="72"/>
      <c r="FJ237" s="72"/>
      <c r="FK237" s="72"/>
      <c r="FL237" s="72"/>
      <c r="FM237" s="72"/>
      <c r="FN237" s="72"/>
      <c r="FO237" s="72"/>
      <c r="FP237" s="72"/>
      <c r="FQ237" s="72"/>
      <c r="FR237" s="72"/>
      <c r="FS237" s="72"/>
      <c r="FT237" s="72"/>
      <c r="FU237" s="72"/>
      <c r="FV237" s="72"/>
      <c r="FW237" s="72"/>
      <c r="FX237" s="72"/>
      <c r="FY237" s="72"/>
      <c r="FZ237" s="72"/>
      <c r="GA237" s="72"/>
      <c r="GB237" s="72"/>
      <c r="GC237" s="72"/>
      <c r="GD237" s="72"/>
      <c r="GE237" s="72"/>
      <c r="GF237" s="72"/>
      <c r="GG237" s="72"/>
      <c r="GH237" s="72"/>
      <c r="GI237" s="72"/>
      <c r="GJ237" s="72"/>
      <c r="GK237" s="72"/>
      <c r="GL237" s="72"/>
      <c r="GM237" s="72"/>
      <c r="GN237" s="72"/>
      <c r="GO237" s="72"/>
      <c r="GP237" s="72"/>
      <c r="GQ237" s="72"/>
      <c r="GR237" s="72"/>
      <c r="GS237" s="72"/>
      <c r="GT237" s="72"/>
      <c r="GU237" s="72"/>
      <c r="GV237" s="72"/>
      <c r="GW237" s="72"/>
      <c r="GX237" s="72"/>
      <c r="GY237" s="72"/>
      <c r="GZ237" s="72"/>
      <c r="HA237" s="72"/>
      <c r="HB237" s="72"/>
      <c r="HC237" s="72"/>
      <c r="HD237" s="72"/>
      <c r="HE237" s="72"/>
      <c r="HF237" s="72"/>
      <c r="HG237" s="72"/>
      <c r="HH237" s="72"/>
      <c r="HI237" s="72"/>
      <c r="HJ237" s="72"/>
      <c r="HK237" s="72"/>
      <c r="HL237" s="72"/>
      <c r="HM237" s="72"/>
      <c r="HN237" s="72"/>
      <c r="HO237" s="72"/>
      <c r="HP237" s="72"/>
      <c r="HQ237" s="72"/>
      <c r="HR237" s="72"/>
      <c r="HS237" s="72"/>
      <c r="HT237" s="72"/>
      <c r="HU237" s="72"/>
      <c r="HV237" s="72"/>
      <c r="HW237" s="72"/>
      <c r="HX237" s="72"/>
      <c r="HY237" s="72"/>
      <c r="HZ237" s="72"/>
      <c r="IA237" s="72"/>
      <c r="IB237" s="72"/>
      <c r="IC237" s="72"/>
      <c r="ID237" s="72"/>
      <c r="IE237" s="72"/>
      <c r="IF237" s="72"/>
      <c r="IG237" s="72"/>
      <c r="IH237" s="72"/>
      <c r="II237" s="72"/>
      <c r="IJ237" s="72"/>
      <c r="IK237" s="72"/>
      <c r="IL237" s="72"/>
      <c r="IM237" s="72"/>
      <c r="IN237" s="72"/>
      <c r="IO237" s="72"/>
      <c r="IP237" s="72"/>
      <c r="IQ237" s="72"/>
      <c r="IR237" s="72"/>
      <c r="IS237" s="72"/>
      <c r="IT237" s="72"/>
      <c r="IU237" s="72"/>
      <c r="IV237" s="72"/>
      <c r="IW237" s="72"/>
      <c r="IX237" s="72"/>
      <c r="IY237" s="72"/>
      <c r="IZ237" s="72"/>
      <c r="JA237" s="72"/>
      <c r="JB237" s="72"/>
      <c r="JC237" s="72"/>
      <c r="JD237" s="72"/>
      <c r="JE237" s="72"/>
      <c r="JF237" s="72"/>
      <c r="JG237" s="72"/>
      <c r="JH237" s="72"/>
      <c r="JI237" s="72"/>
      <c r="JJ237" s="72"/>
      <c r="JK237" s="72"/>
      <c r="JL237" s="72"/>
      <c r="JM237" s="72"/>
      <c r="JN237" s="72"/>
      <c r="JO237" s="72"/>
      <c r="JP237" s="72"/>
      <c r="JQ237" s="72"/>
      <c r="JR237" s="72"/>
      <c r="JS237" s="72"/>
      <c r="JT237" s="72"/>
      <c r="JU237" s="72"/>
      <c r="JV237" s="72"/>
      <c r="JW237" s="72"/>
      <c r="JX237" s="72"/>
      <c r="JY237" s="72"/>
      <c r="JZ237" s="72"/>
      <c r="KA237" s="72"/>
      <c r="KB237" s="72"/>
      <c r="KC237" s="72"/>
      <c r="KD237" s="72"/>
      <c r="KE237" s="72"/>
      <c r="KF237" s="72"/>
      <c r="KG237" s="72"/>
      <c r="KH237" s="72"/>
      <c r="KI237" s="72"/>
      <c r="KJ237" s="72"/>
      <c r="KK237" s="72"/>
      <c r="KL237" s="72"/>
      <c r="KM237" s="72"/>
      <c r="KN237" s="72"/>
      <c r="KO237" s="72"/>
      <c r="KP237" s="72"/>
      <c r="KQ237" s="72"/>
      <c r="KR237" s="72"/>
      <c r="KS237" s="72"/>
      <c r="KT237" s="72"/>
      <c r="KU237" s="72"/>
      <c r="KV237" s="72"/>
      <c r="KW237" s="72"/>
      <c r="KX237" s="72"/>
      <c r="KY237" s="72"/>
      <c r="KZ237" s="72"/>
      <c r="LA237" s="72"/>
      <c r="LB237" s="72"/>
      <c r="LC237" s="72"/>
      <c r="LD237" s="72"/>
      <c r="LE237" s="72"/>
      <c r="LF237" s="72"/>
      <c r="LG237" s="72"/>
      <c r="LH237" s="72"/>
      <c r="LI237" s="72"/>
      <c r="LJ237" s="72"/>
      <c r="LK237" s="72"/>
      <c r="LL237" s="72"/>
      <c r="LM237" s="72"/>
      <c r="LN237" s="72"/>
      <c r="LO237" s="72"/>
      <c r="LP237" s="72"/>
      <c r="LQ237" s="72"/>
      <c r="LR237" s="72"/>
      <c r="LS237" s="72"/>
      <c r="LT237" s="72"/>
      <c r="LU237" s="72"/>
      <c r="LV237" s="72"/>
      <c r="LW237" s="72"/>
      <c r="LX237" s="72"/>
      <c r="LY237" s="72"/>
      <c r="LZ237" s="72"/>
      <c r="MA237" s="72"/>
      <c r="MB237" s="72"/>
      <c r="MC237" s="72"/>
      <c r="MD237" s="72"/>
      <c r="ME237" s="72"/>
      <c r="MF237" s="72"/>
      <c r="MG237" s="72"/>
      <c r="MH237" s="72"/>
      <c r="MI237" s="72"/>
      <c r="MJ237" s="72"/>
      <c r="MK237" s="72"/>
      <c r="ML237" s="72"/>
      <c r="MM237" s="72"/>
      <c r="MN237" s="72"/>
      <c r="MO237" s="72"/>
      <c r="MP237" s="72"/>
      <c r="MQ237" s="72"/>
      <c r="MR237" s="72"/>
      <c r="MS237" s="72"/>
      <c r="MT237" s="72"/>
      <c r="MU237" s="72"/>
      <c r="MV237" s="72"/>
      <c r="MW237" s="72"/>
      <c r="MX237" s="72"/>
      <c r="MY237" s="72"/>
      <c r="MZ237" s="72"/>
      <c r="NA237" s="72"/>
      <c r="NB237" s="72"/>
      <c r="NC237" s="72"/>
      <c r="ND237" s="72"/>
      <c r="NE237" s="72"/>
      <c r="NF237" s="72"/>
      <c r="NG237" s="72"/>
      <c r="NH237" s="72"/>
      <c r="NI237" s="72"/>
      <c r="NJ237" s="72"/>
      <c r="NK237" s="72"/>
      <c r="NL237" s="72"/>
      <c r="NM237" s="72"/>
      <c r="NN237" s="72"/>
      <c r="NO237" s="72"/>
      <c r="NP237" s="72"/>
      <c r="NQ237" s="72"/>
      <c r="NR237" s="72"/>
      <c r="NS237" s="72"/>
      <c r="NT237" s="72"/>
      <c r="NU237" s="72"/>
      <c r="NV237" s="72"/>
      <c r="NW237" s="72"/>
      <c r="NX237" s="72"/>
      <c r="NY237" s="72"/>
      <c r="NZ237" s="72"/>
      <c r="OA237" s="72"/>
      <c r="OB237" s="72"/>
      <c r="OC237" s="72"/>
      <c r="OD237" s="72"/>
      <c r="OE237" s="72"/>
      <c r="OF237" s="72"/>
      <c r="OG237" s="72"/>
      <c r="OH237" s="72"/>
      <c r="OI237" s="72"/>
      <c r="OJ237" s="72"/>
      <c r="OK237" s="72"/>
      <c r="OL237" s="72"/>
      <c r="OM237" s="72"/>
      <c r="ON237" s="72"/>
      <c r="OO237" s="72"/>
      <c r="OP237" s="72"/>
      <c r="OQ237" s="72"/>
      <c r="OR237" s="72"/>
      <c r="OS237" s="72"/>
      <c r="OT237" s="72"/>
      <c r="OU237" s="72"/>
      <c r="OV237" s="72"/>
      <c r="OW237" s="72"/>
      <c r="OX237" s="72"/>
      <c r="OY237" s="72"/>
      <c r="OZ237" s="72"/>
      <c r="PA237" s="72"/>
      <c r="PB237" s="72"/>
      <c r="PC237" s="72"/>
      <c r="PD237" s="72"/>
      <c r="PE237" s="72"/>
      <c r="PF237" s="72"/>
      <c r="PG237" s="72"/>
      <c r="PH237" s="72"/>
      <c r="PI237" s="72"/>
      <c r="PJ237" s="72"/>
      <c r="PK237" s="72"/>
      <c r="PL237" s="72"/>
      <c r="PM237" s="72"/>
      <c r="PN237" s="72"/>
      <c r="PO237" s="72"/>
      <c r="PP237" s="72"/>
      <c r="PQ237" s="72"/>
      <c r="PR237" s="72"/>
      <c r="PS237" s="72"/>
      <c r="PT237" s="72"/>
      <c r="PU237" s="72"/>
      <c r="PV237" s="72"/>
      <c r="PW237" s="72"/>
      <c r="PX237" s="72"/>
      <c r="PY237" s="72"/>
      <c r="PZ237" s="72"/>
      <c r="QA237" s="72"/>
      <c r="QB237" s="72"/>
      <c r="QC237" s="72"/>
      <c r="QD237" s="72"/>
      <c r="QE237" s="72"/>
      <c r="QF237" s="72"/>
      <c r="QG237" s="72"/>
      <c r="QH237" s="72"/>
      <c r="QI237" s="72"/>
      <c r="QJ237" s="72"/>
      <c r="QK237" s="72"/>
      <c r="QL237" s="72"/>
      <c r="QM237" s="72"/>
      <c r="QN237" s="72"/>
      <c r="QO237" s="72"/>
      <c r="QP237" s="72"/>
      <c r="QQ237" s="72"/>
      <c r="QR237" s="72"/>
      <c r="QS237" s="72"/>
      <c r="QT237" s="72"/>
      <c r="QU237" s="72"/>
      <c r="QV237" s="72"/>
      <c r="QW237" s="72"/>
      <c r="QX237" s="72"/>
      <c r="QY237" s="72"/>
      <c r="QZ237" s="72"/>
      <c r="RA237" s="72"/>
      <c r="RB237" s="72"/>
      <c r="RC237" s="72"/>
      <c r="RD237" s="72"/>
      <c r="RE237" s="72"/>
      <c r="RF237" s="72"/>
      <c r="RG237" s="72"/>
      <c r="RH237" s="72"/>
      <c r="RI237" s="72"/>
      <c r="RJ237" s="72"/>
      <c r="RK237" s="72"/>
      <c r="RL237" s="72"/>
      <c r="RM237" s="72"/>
      <c r="RN237" s="72"/>
      <c r="RO237" s="72"/>
      <c r="RP237" s="72"/>
      <c r="RQ237" s="72"/>
      <c r="RR237" s="72"/>
      <c r="RS237" s="72"/>
      <c r="RT237" s="72"/>
      <c r="RU237" s="72"/>
      <c r="RV237" s="72"/>
      <c r="RW237" s="72"/>
      <c r="RX237" s="72"/>
      <c r="RY237" s="72"/>
      <c r="RZ237" s="72"/>
      <c r="SA237" s="72"/>
      <c r="SB237" s="72"/>
      <c r="SC237" s="72"/>
      <c r="SD237" s="72"/>
      <c r="SE237" s="72"/>
      <c r="SF237" s="72"/>
      <c r="SG237" s="72"/>
      <c r="SH237" s="72"/>
      <c r="SI237" s="72"/>
      <c r="SJ237" s="72"/>
      <c r="SK237" s="72"/>
      <c r="SL237" s="72"/>
      <c r="SM237" s="72"/>
      <c r="SN237" s="72"/>
      <c r="SO237" s="72"/>
      <c r="SP237" s="72"/>
      <c r="SQ237" s="72"/>
      <c r="SR237" s="72"/>
      <c r="SS237" s="72"/>
      <c r="ST237" s="72"/>
      <c r="SU237" s="72"/>
      <c r="SV237" s="72"/>
      <c r="SW237" s="72"/>
      <c r="SX237" s="72"/>
      <c r="SY237" s="72"/>
      <c r="SZ237" s="72"/>
      <c r="TA237" s="72"/>
      <c r="TB237" s="72"/>
      <c r="TC237" s="72"/>
      <c r="TD237" s="72"/>
      <c r="TE237" s="72"/>
      <c r="TF237" s="72"/>
      <c r="TG237" s="72"/>
      <c r="TH237" s="72"/>
      <c r="TI237" s="72"/>
      <c r="TJ237" s="72"/>
      <c r="TK237" s="72"/>
      <c r="TL237" s="72"/>
      <c r="TM237" s="72"/>
      <c r="TN237" s="72"/>
      <c r="TO237" s="72"/>
      <c r="TP237" s="72"/>
      <c r="TQ237" s="72"/>
      <c r="TR237" s="72"/>
      <c r="TS237" s="72"/>
      <c r="TT237" s="72"/>
      <c r="TU237" s="72"/>
      <c r="TV237" s="72"/>
      <c r="TW237" s="72"/>
      <c r="TX237" s="72"/>
      <c r="TY237" s="72"/>
      <c r="TZ237" s="72"/>
      <c r="UA237" s="72"/>
      <c r="UB237" s="72"/>
      <c r="UC237" s="72"/>
      <c r="UD237" s="72"/>
      <c r="UE237" s="72"/>
      <c r="UF237" s="72"/>
      <c r="UG237" s="72"/>
      <c r="UH237" s="72"/>
      <c r="UI237" s="72"/>
      <c r="UJ237" s="72"/>
      <c r="UK237" s="72"/>
      <c r="UL237" s="72"/>
      <c r="UM237" s="72"/>
      <c r="UN237" s="72"/>
      <c r="UO237" s="72"/>
      <c r="UP237" s="72"/>
      <c r="UQ237" s="72"/>
      <c r="UR237" s="72"/>
      <c r="US237" s="72"/>
      <c r="UT237" s="72"/>
      <c r="UU237" s="72"/>
      <c r="UV237" s="72"/>
      <c r="UW237" s="72"/>
      <c r="UX237" s="72"/>
      <c r="UY237" s="72"/>
      <c r="UZ237" s="72"/>
      <c r="VA237" s="72"/>
      <c r="VB237" s="72"/>
      <c r="VC237" s="72"/>
      <c r="VD237" s="72"/>
      <c r="VE237" s="72"/>
      <c r="VF237" s="72"/>
      <c r="VG237" s="72"/>
      <c r="VH237" s="72"/>
      <c r="VI237" s="72"/>
      <c r="VJ237" s="72"/>
      <c r="VK237" s="72"/>
      <c r="VL237" s="72"/>
      <c r="VM237" s="72"/>
      <c r="VN237" s="72"/>
      <c r="VO237" s="72"/>
      <c r="VP237" s="72"/>
      <c r="VQ237" s="72"/>
      <c r="VR237" s="72"/>
      <c r="VS237" s="72"/>
      <c r="VT237" s="72"/>
      <c r="VU237" s="72"/>
      <c r="VV237" s="72"/>
      <c r="VW237" s="72"/>
      <c r="VX237" s="72"/>
      <c r="VY237" s="72"/>
      <c r="VZ237" s="72"/>
      <c r="WA237" s="72"/>
      <c r="WB237" s="72"/>
      <c r="WC237" s="72"/>
      <c r="WD237" s="72"/>
      <c r="WE237" s="72"/>
      <c r="WF237" s="72"/>
      <c r="WG237" s="72"/>
      <c r="WH237" s="72"/>
      <c r="WI237" s="72"/>
      <c r="WJ237" s="72"/>
      <c r="WK237" s="72"/>
      <c r="WL237" s="72"/>
      <c r="WM237" s="72"/>
      <c r="WN237" s="72"/>
      <c r="WO237" s="72"/>
      <c r="WP237" s="72"/>
      <c r="WQ237" s="72"/>
      <c r="WR237" s="72"/>
      <c r="WS237" s="72"/>
      <c r="WT237" s="72"/>
      <c r="WU237" s="72"/>
      <c r="WV237" s="72"/>
      <c r="WW237" s="72"/>
      <c r="WX237" s="72"/>
      <c r="WY237" s="72"/>
      <c r="WZ237" s="72"/>
      <c r="XA237" s="72"/>
      <c r="XB237" s="72"/>
      <c r="XC237" s="72"/>
      <c r="XD237" s="72"/>
      <c r="XE237" s="72"/>
      <c r="XF237" s="72"/>
      <c r="XG237" s="72"/>
      <c r="XH237" s="72"/>
      <c r="XI237" s="72"/>
      <c r="XJ237" s="72"/>
      <c r="XK237" s="72"/>
      <c r="XL237" s="72"/>
      <c r="XM237" s="72"/>
      <c r="XN237" s="72"/>
      <c r="XO237" s="72"/>
      <c r="XP237" s="72"/>
      <c r="XQ237" s="72"/>
      <c r="XR237" s="72"/>
      <c r="XS237" s="72"/>
      <c r="XT237" s="72"/>
      <c r="XU237" s="72"/>
      <c r="XV237" s="72"/>
      <c r="XW237" s="72"/>
      <c r="XX237" s="72"/>
      <c r="XY237" s="72"/>
      <c r="XZ237" s="72"/>
      <c r="YA237" s="72"/>
      <c r="YB237" s="72"/>
      <c r="YC237" s="72"/>
      <c r="YD237" s="72"/>
      <c r="YE237" s="72"/>
      <c r="YF237" s="72"/>
      <c r="YG237" s="72"/>
      <c r="YH237" s="72"/>
      <c r="YI237" s="72"/>
      <c r="YJ237" s="72"/>
      <c r="YK237" s="72"/>
      <c r="YL237" s="72"/>
      <c r="YM237" s="72"/>
      <c r="YN237" s="72"/>
      <c r="YO237" s="72"/>
      <c r="YP237" s="72"/>
      <c r="YQ237" s="72"/>
      <c r="YR237" s="72"/>
      <c r="YS237" s="72"/>
      <c r="YT237" s="72"/>
      <c r="YU237" s="72"/>
      <c r="YV237" s="72"/>
      <c r="YW237" s="72"/>
      <c r="YX237" s="72"/>
      <c r="YY237" s="72"/>
      <c r="YZ237" s="72"/>
      <c r="ZA237" s="72"/>
      <c r="ZB237" s="72"/>
      <c r="ZC237" s="72"/>
      <c r="ZD237" s="72"/>
      <c r="ZE237" s="72"/>
      <c r="ZF237" s="72"/>
      <c r="ZG237" s="72"/>
      <c r="ZH237" s="72"/>
      <c r="ZI237" s="72"/>
      <c r="ZJ237" s="72"/>
      <c r="ZK237" s="72"/>
      <c r="ZL237" s="72"/>
      <c r="ZM237" s="72"/>
      <c r="ZN237" s="72"/>
      <c r="ZO237" s="72"/>
      <c r="ZP237" s="72"/>
      <c r="ZQ237" s="72"/>
      <c r="ZR237" s="72"/>
      <c r="ZS237" s="72"/>
    </row>
    <row r="238" spans="56:695" ht="15" customHeight="1">
      <c r="BD238" s="72"/>
      <c r="BE238" s="72"/>
      <c r="BF238" s="72"/>
      <c r="BG238" s="72"/>
      <c r="BH238" s="72"/>
      <c r="BI238" s="72"/>
      <c r="BJ238" s="72"/>
      <c r="BK238" s="72"/>
      <c r="BL238" s="72"/>
      <c r="BM238" s="72"/>
      <c r="BN238" s="72"/>
      <c r="BO238" s="72"/>
      <c r="BP238" s="72"/>
      <c r="BQ238" s="72"/>
      <c r="BR238" s="72"/>
      <c r="BS238" s="72"/>
      <c r="BT238" s="72"/>
      <c r="BU238" s="72"/>
      <c r="BV238" s="72"/>
      <c r="BW238" s="72"/>
      <c r="BX238" s="72"/>
      <c r="BY238" s="72"/>
      <c r="BZ238" s="72"/>
      <c r="CA238" s="72"/>
      <c r="CB238" s="72"/>
      <c r="CC238" s="72"/>
      <c r="CD238" s="72"/>
      <c r="CE238" s="72"/>
      <c r="CF238" s="72"/>
      <c r="CG238" s="72"/>
      <c r="CH238" s="72"/>
      <c r="CI238" s="72"/>
      <c r="CJ238" s="72"/>
      <c r="CK238" s="72"/>
      <c r="CL238" s="72"/>
      <c r="CM238" s="72"/>
      <c r="CN238" s="72"/>
      <c r="CO238" s="72"/>
      <c r="CP238" s="72"/>
      <c r="CQ238" s="72"/>
      <c r="CR238" s="72"/>
      <c r="CS238" s="72"/>
      <c r="CT238" s="72"/>
      <c r="CU238" s="72"/>
      <c r="CV238" s="72"/>
      <c r="CW238" s="72"/>
      <c r="CX238" s="72"/>
      <c r="CY238" s="72"/>
      <c r="CZ238" s="72"/>
      <c r="DA238" s="72"/>
      <c r="DB238" s="72"/>
      <c r="DC238" s="72"/>
      <c r="DD238" s="72"/>
      <c r="DE238" s="72"/>
      <c r="DF238" s="72"/>
      <c r="DG238" s="72"/>
      <c r="DH238" s="72"/>
      <c r="DI238" s="72"/>
      <c r="DJ238" s="72"/>
      <c r="DK238" s="72"/>
      <c r="DL238" s="72"/>
      <c r="DM238" s="72"/>
      <c r="DN238" s="72"/>
      <c r="DO238" s="72"/>
      <c r="DP238" s="72"/>
      <c r="DQ238" s="72"/>
      <c r="DR238" s="72"/>
      <c r="DS238" s="72"/>
      <c r="DT238" s="72"/>
      <c r="DU238" s="72"/>
      <c r="DV238" s="72"/>
      <c r="DW238" s="72"/>
      <c r="DX238" s="72"/>
      <c r="DY238" s="72"/>
      <c r="DZ238" s="72"/>
      <c r="EA238" s="72"/>
      <c r="EB238" s="72"/>
      <c r="EC238" s="72"/>
      <c r="ED238" s="72"/>
      <c r="EE238" s="72"/>
      <c r="EF238" s="72"/>
      <c r="EG238" s="72"/>
      <c r="EH238" s="72"/>
      <c r="EI238" s="72"/>
      <c r="EJ238" s="72"/>
      <c r="EK238" s="72"/>
      <c r="EL238" s="72"/>
      <c r="EM238" s="72"/>
      <c r="EN238" s="72"/>
      <c r="EO238" s="72"/>
      <c r="EP238" s="72"/>
      <c r="EQ238" s="72"/>
      <c r="ER238" s="72"/>
      <c r="ES238" s="72"/>
      <c r="ET238" s="72"/>
      <c r="EU238" s="72"/>
      <c r="EV238" s="72"/>
      <c r="EW238" s="72"/>
      <c r="EX238" s="72"/>
      <c r="EY238" s="72"/>
      <c r="EZ238" s="72"/>
      <c r="FA238" s="72"/>
      <c r="FB238" s="72"/>
      <c r="FC238" s="72"/>
      <c r="FD238" s="72"/>
      <c r="FE238" s="72"/>
      <c r="FF238" s="72"/>
      <c r="FG238" s="72"/>
      <c r="FH238" s="72"/>
      <c r="FI238" s="72"/>
      <c r="FJ238" s="72"/>
      <c r="FK238" s="72"/>
      <c r="FL238" s="72"/>
      <c r="FM238" s="72"/>
      <c r="FN238" s="72"/>
      <c r="FO238" s="72"/>
      <c r="FP238" s="72"/>
      <c r="FQ238" s="72"/>
      <c r="FR238" s="72"/>
      <c r="FS238" s="72"/>
      <c r="FT238" s="72"/>
      <c r="FU238" s="72"/>
      <c r="FV238" s="72"/>
      <c r="FW238" s="72"/>
      <c r="FX238" s="72"/>
      <c r="FY238" s="72"/>
      <c r="FZ238" s="72"/>
      <c r="GA238" s="72"/>
      <c r="GB238" s="72"/>
      <c r="GC238" s="72"/>
      <c r="GD238" s="72"/>
      <c r="GE238" s="72"/>
      <c r="GF238" s="72"/>
      <c r="GG238" s="72"/>
      <c r="GH238" s="72"/>
      <c r="GI238" s="72"/>
      <c r="GJ238" s="72"/>
      <c r="GK238" s="72"/>
      <c r="GL238" s="72"/>
      <c r="GM238" s="72"/>
      <c r="GN238" s="72"/>
      <c r="GO238" s="72"/>
      <c r="GP238" s="72"/>
      <c r="GQ238" s="72"/>
      <c r="GR238" s="72"/>
      <c r="GS238" s="72"/>
      <c r="GT238" s="72"/>
      <c r="GU238" s="72"/>
      <c r="GV238" s="72"/>
      <c r="GW238" s="72"/>
      <c r="GX238" s="72"/>
      <c r="GY238" s="72"/>
      <c r="GZ238" s="72"/>
      <c r="HA238" s="72"/>
      <c r="HB238" s="72"/>
      <c r="HC238" s="72"/>
      <c r="HD238" s="72"/>
      <c r="HE238" s="72"/>
      <c r="HF238" s="72"/>
      <c r="HG238" s="72"/>
      <c r="HH238" s="72"/>
      <c r="HI238" s="72"/>
      <c r="HJ238" s="72"/>
      <c r="HK238" s="72"/>
      <c r="HL238" s="72"/>
      <c r="HM238" s="72"/>
      <c r="HN238" s="72"/>
      <c r="HO238" s="72"/>
      <c r="HP238" s="72"/>
      <c r="HQ238" s="72"/>
      <c r="HR238" s="72"/>
      <c r="HS238" s="72"/>
      <c r="HT238" s="72"/>
      <c r="HU238" s="72"/>
      <c r="HV238" s="72"/>
      <c r="HW238" s="72"/>
      <c r="HX238" s="72"/>
      <c r="HY238" s="72"/>
      <c r="HZ238" s="72"/>
      <c r="IA238" s="72"/>
      <c r="IB238" s="72"/>
      <c r="IC238" s="72"/>
      <c r="ID238" s="72"/>
      <c r="IE238" s="72"/>
      <c r="IF238" s="72"/>
      <c r="IG238" s="72"/>
      <c r="IH238" s="72"/>
      <c r="II238" s="72"/>
      <c r="IJ238" s="72"/>
      <c r="IK238" s="72"/>
      <c r="IL238" s="72"/>
      <c r="IM238" s="72"/>
      <c r="IN238" s="72"/>
      <c r="IO238" s="72"/>
      <c r="IP238" s="72"/>
      <c r="IQ238" s="72"/>
      <c r="IR238" s="72"/>
      <c r="IS238" s="72"/>
      <c r="IT238" s="72"/>
      <c r="IU238" s="72"/>
      <c r="IV238" s="72"/>
      <c r="IW238" s="72"/>
      <c r="IX238" s="72"/>
      <c r="IY238" s="72"/>
      <c r="IZ238" s="72"/>
      <c r="JA238" s="72"/>
      <c r="JB238" s="72"/>
      <c r="JC238" s="72"/>
      <c r="JD238" s="72"/>
      <c r="JE238" s="72"/>
      <c r="JF238" s="72"/>
      <c r="JG238" s="72"/>
      <c r="JH238" s="72"/>
      <c r="JI238" s="72"/>
      <c r="JJ238" s="72"/>
      <c r="JK238" s="72"/>
      <c r="JL238" s="72"/>
      <c r="JM238" s="72"/>
      <c r="JN238" s="72"/>
      <c r="JO238" s="72"/>
      <c r="JP238" s="72"/>
      <c r="JQ238" s="72"/>
      <c r="JR238" s="72"/>
      <c r="JS238" s="72"/>
      <c r="JT238" s="72"/>
      <c r="JU238" s="72"/>
      <c r="JV238" s="72"/>
      <c r="JW238" s="72"/>
      <c r="JX238" s="72"/>
      <c r="JY238" s="72"/>
      <c r="JZ238" s="72"/>
      <c r="KA238" s="72"/>
      <c r="KB238" s="72"/>
      <c r="KC238" s="72"/>
      <c r="KD238" s="72"/>
      <c r="KE238" s="72"/>
      <c r="KF238" s="72"/>
      <c r="KG238" s="72"/>
      <c r="KH238" s="72"/>
      <c r="KI238" s="72"/>
      <c r="KJ238" s="72"/>
      <c r="KK238" s="72"/>
      <c r="KL238" s="72"/>
      <c r="KM238" s="72"/>
      <c r="KN238" s="72"/>
      <c r="KO238" s="72"/>
      <c r="KP238" s="72"/>
      <c r="KQ238" s="72"/>
      <c r="KR238" s="72"/>
      <c r="KS238" s="72"/>
      <c r="KT238" s="72"/>
      <c r="KU238" s="72"/>
      <c r="KV238" s="72"/>
      <c r="KW238" s="72"/>
      <c r="KX238" s="72"/>
      <c r="KY238" s="72"/>
      <c r="KZ238" s="72"/>
      <c r="LA238" s="72"/>
      <c r="LB238" s="72"/>
      <c r="LC238" s="72"/>
      <c r="LD238" s="72"/>
      <c r="LE238" s="72"/>
      <c r="LF238" s="72"/>
      <c r="LG238" s="72"/>
      <c r="LH238" s="72"/>
      <c r="LI238" s="72"/>
      <c r="LJ238" s="72"/>
      <c r="LK238" s="72"/>
      <c r="LL238" s="72"/>
      <c r="LM238" s="72"/>
      <c r="LN238" s="72"/>
      <c r="LO238" s="72"/>
      <c r="LP238" s="72"/>
      <c r="LQ238" s="72"/>
      <c r="LR238" s="72"/>
      <c r="LS238" s="72"/>
      <c r="LT238" s="72"/>
      <c r="LU238" s="72"/>
      <c r="LV238" s="72"/>
      <c r="LW238" s="72"/>
      <c r="LX238" s="72"/>
      <c r="LY238" s="72"/>
      <c r="LZ238" s="72"/>
      <c r="MA238" s="72"/>
      <c r="MB238" s="72"/>
      <c r="MC238" s="72"/>
      <c r="MD238" s="72"/>
      <c r="ME238" s="72"/>
      <c r="MF238" s="72"/>
      <c r="MG238" s="72"/>
      <c r="MH238" s="72"/>
      <c r="MI238" s="72"/>
      <c r="MJ238" s="72"/>
      <c r="MK238" s="72"/>
      <c r="ML238" s="72"/>
      <c r="MM238" s="72"/>
      <c r="MN238" s="72"/>
      <c r="MO238" s="72"/>
      <c r="MP238" s="72"/>
      <c r="MQ238" s="72"/>
      <c r="MR238" s="72"/>
      <c r="MS238" s="72"/>
      <c r="MT238" s="72"/>
      <c r="MU238" s="72"/>
      <c r="MV238" s="72"/>
      <c r="MW238" s="72"/>
      <c r="MX238" s="72"/>
      <c r="MY238" s="72"/>
      <c r="MZ238" s="72"/>
      <c r="NA238" s="72"/>
      <c r="NB238" s="72"/>
      <c r="NC238" s="72"/>
      <c r="ND238" s="72"/>
      <c r="NE238" s="72"/>
      <c r="NF238" s="72"/>
      <c r="NG238" s="72"/>
      <c r="NH238" s="72"/>
      <c r="NI238" s="72"/>
      <c r="NJ238" s="72"/>
      <c r="NK238" s="72"/>
      <c r="NL238" s="72"/>
      <c r="NM238" s="72"/>
      <c r="NN238" s="72"/>
      <c r="NO238" s="72"/>
      <c r="NP238" s="72"/>
      <c r="NQ238" s="72"/>
      <c r="NR238" s="72"/>
      <c r="NS238" s="72"/>
      <c r="NT238" s="72"/>
      <c r="NU238" s="72"/>
      <c r="NV238" s="72"/>
      <c r="NW238" s="72"/>
      <c r="NX238" s="72"/>
      <c r="NY238" s="72"/>
      <c r="NZ238" s="72"/>
      <c r="OA238" s="72"/>
      <c r="OB238" s="72"/>
      <c r="OC238" s="72"/>
      <c r="OD238" s="72"/>
      <c r="OE238" s="72"/>
      <c r="OF238" s="72"/>
      <c r="OG238" s="72"/>
      <c r="OH238" s="72"/>
      <c r="OI238" s="72"/>
      <c r="OJ238" s="72"/>
      <c r="OK238" s="72"/>
      <c r="OL238" s="72"/>
      <c r="OM238" s="72"/>
      <c r="ON238" s="72"/>
      <c r="OO238" s="72"/>
      <c r="OP238" s="72"/>
      <c r="OQ238" s="72"/>
      <c r="OR238" s="72"/>
      <c r="OS238" s="72"/>
      <c r="OT238" s="72"/>
      <c r="OU238" s="72"/>
      <c r="OV238" s="72"/>
      <c r="OW238" s="72"/>
      <c r="OX238" s="72"/>
      <c r="OY238" s="72"/>
      <c r="OZ238" s="72"/>
      <c r="PA238" s="72"/>
      <c r="PB238" s="72"/>
      <c r="PC238" s="72"/>
      <c r="PD238" s="72"/>
      <c r="PE238" s="72"/>
      <c r="PF238" s="72"/>
      <c r="PG238" s="72"/>
      <c r="PH238" s="72"/>
      <c r="PI238" s="72"/>
      <c r="PJ238" s="72"/>
      <c r="PK238" s="72"/>
      <c r="PL238" s="72"/>
      <c r="PM238" s="72"/>
      <c r="PN238" s="72"/>
      <c r="PO238" s="72"/>
      <c r="PP238" s="72"/>
      <c r="PQ238" s="72"/>
      <c r="PR238" s="72"/>
      <c r="PS238" s="72"/>
      <c r="PT238" s="72"/>
      <c r="PU238" s="72"/>
      <c r="PV238" s="72"/>
      <c r="PW238" s="72"/>
      <c r="PX238" s="72"/>
      <c r="PY238" s="72"/>
      <c r="PZ238" s="72"/>
      <c r="QA238" s="72"/>
      <c r="QB238" s="72"/>
      <c r="QC238" s="72"/>
      <c r="QD238" s="72"/>
      <c r="QE238" s="72"/>
      <c r="QF238" s="72"/>
      <c r="QG238" s="72"/>
      <c r="QH238" s="72"/>
      <c r="QI238" s="72"/>
      <c r="QJ238" s="72"/>
      <c r="QK238" s="72"/>
      <c r="QL238" s="72"/>
      <c r="QM238" s="72"/>
      <c r="QN238" s="72"/>
      <c r="QO238" s="72"/>
      <c r="QP238" s="72"/>
      <c r="QQ238" s="72"/>
      <c r="QR238" s="72"/>
      <c r="QS238" s="72"/>
      <c r="QT238" s="72"/>
      <c r="QU238" s="72"/>
      <c r="QV238" s="72"/>
      <c r="QW238" s="72"/>
      <c r="QX238" s="72"/>
      <c r="QY238" s="72"/>
      <c r="QZ238" s="72"/>
      <c r="RA238" s="72"/>
      <c r="RB238" s="72"/>
      <c r="RC238" s="72"/>
      <c r="RD238" s="72"/>
      <c r="RE238" s="72"/>
      <c r="RF238" s="72"/>
      <c r="RG238" s="72"/>
      <c r="RH238" s="72"/>
      <c r="RI238" s="72"/>
      <c r="RJ238" s="72"/>
      <c r="RK238" s="72"/>
      <c r="RL238" s="72"/>
      <c r="RM238" s="72"/>
      <c r="RN238" s="72"/>
      <c r="RO238" s="72"/>
      <c r="RP238" s="72"/>
      <c r="RQ238" s="72"/>
      <c r="RR238" s="72"/>
      <c r="RS238" s="72"/>
      <c r="RT238" s="72"/>
      <c r="RU238" s="72"/>
      <c r="RV238" s="72"/>
      <c r="RW238" s="72"/>
      <c r="RX238" s="72"/>
      <c r="RY238" s="72"/>
      <c r="RZ238" s="72"/>
      <c r="SA238" s="72"/>
      <c r="SB238" s="72"/>
      <c r="SC238" s="72"/>
      <c r="SD238" s="72"/>
      <c r="SE238" s="72"/>
      <c r="SF238" s="72"/>
      <c r="SG238" s="72"/>
      <c r="SH238" s="72"/>
      <c r="SI238" s="72"/>
      <c r="SJ238" s="72"/>
      <c r="SK238" s="72"/>
      <c r="SL238" s="72"/>
      <c r="SM238" s="72"/>
      <c r="SN238" s="72"/>
      <c r="SO238" s="72"/>
      <c r="SP238" s="72"/>
      <c r="SQ238" s="72"/>
      <c r="SR238" s="72"/>
      <c r="SS238" s="72"/>
      <c r="ST238" s="72"/>
      <c r="SU238" s="72"/>
      <c r="SV238" s="72"/>
      <c r="SW238" s="72"/>
      <c r="SX238" s="72"/>
      <c r="SY238" s="72"/>
      <c r="SZ238" s="72"/>
      <c r="TA238" s="72"/>
      <c r="TB238" s="72"/>
      <c r="TC238" s="72"/>
      <c r="TD238" s="72"/>
      <c r="TE238" s="72"/>
      <c r="TF238" s="72"/>
      <c r="TG238" s="72"/>
      <c r="TH238" s="72"/>
      <c r="TI238" s="72"/>
      <c r="TJ238" s="72"/>
      <c r="TK238" s="72"/>
      <c r="TL238" s="72"/>
      <c r="TM238" s="72"/>
      <c r="TN238" s="72"/>
      <c r="TO238" s="72"/>
      <c r="TP238" s="72"/>
      <c r="TQ238" s="72"/>
      <c r="TR238" s="72"/>
      <c r="TS238" s="72"/>
      <c r="TT238" s="72"/>
      <c r="TU238" s="72"/>
      <c r="TV238" s="72"/>
      <c r="TW238" s="72"/>
      <c r="TX238" s="72"/>
      <c r="TY238" s="72"/>
      <c r="TZ238" s="72"/>
      <c r="UA238" s="72"/>
      <c r="UB238" s="72"/>
      <c r="UC238" s="72"/>
      <c r="UD238" s="72"/>
      <c r="UE238" s="72"/>
      <c r="UF238" s="72"/>
      <c r="UG238" s="72"/>
      <c r="UH238" s="72"/>
      <c r="UI238" s="72"/>
      <c r="UJ238" s="72"/>
      <c r="UK238" s="72"/>
      <c r="UL238" s="72"/>
      <c r="UM238" s="72"/>
      <c r="UN238" s="72"/>
      <c r="UO238" s="72"/>
      <c r="UP238" s="72"/>
      <c r="UQ238" s="72"/>
      <c r="UR238" s="72"/>
      <c r="US238" s="72"/>
      <c r="UT238" s="72"/>
      <c r="UU238" s="72"/>
      <c r="UV238" s="72"/>
      <c r="UW238" s="72"/>
      <c r="UX238" s="72"/>
      <c r="UY238" s="72"/>
      <c r="UZ238" s="72"/>
      <c r="VA238" s="72"/>
      <c r="VB238" s="72"/>
      <c r="VC238" s="72"/>
      <c r="VD238" s="72"/>
      <c r="VE238" s="72"/>
      <c r="VF238" s="72"/>
      <c r="VG238" s="72"/>
      <c r="VH238" s="72"/>
      <c r="VI238" s="72"/>
      <c r="VJ238" s="72"/>
      <c r="VK238" s="72"/>
      <c r="VL238" s="72"/>
      <c r="VM238" s="72"/>
      <c r="VN238" s="72"/>
      <c r="VO238" s="72"/>
      <c r="VP238" s="72"/>
      <c r="VQ238" s="72"/>
      <c r="VR238" s="72"/>
      <c r="VS238" s="72"/>
      <c r="VT238" s="72"/>
      <c r="VU238" s="72"/>
      <c r="VV238" s="72"/>
      <c r="VW238" s="72"/>
      <c r="VX238" s="72"/>
      <c r="VY238" s="72"/>
      <c r="VZ238" s="72"/>
      <c r="WA238" s="72"/>
      <c r="WB238" s="72"/>
      <c r="WC238" s="72"/>
      <c r="WD238" s="72"/>
      <c r="WE238" s="72"/>
      <c r="WF238" s="72"/>
      <c r="WG238" s="72"/>
      <c r="WH238" s="72"/>
      <c r="WI238" s="72"/>
      <c r="WJ238" s="72"/>
      <c r="WK238" s="72"/>
      <c r="WL238" s="72"/>
      <c r="WM238" s="72"/>
      <c r="WN238" s="72"/>
      <c r="WO238" s="72"/>
      <c r="WP238" s="72"/>
      <c r="WQ238" s="72"/>
      <c r="WR238" s="72"/>
      <c r="WS238" s="72"/>
      <c r="WT238" s="72"/>
      <c r="WU238" s="72"/>
      <c r="WV238" s="72"/>
      <c r="WW238" s="72"/>
      <c r="WX238" s="72"/>
      <c r="WY238" s="72"/>
      <c r="WZ238" s="72"/>
      <c r="XA238" s="72"/>
      <c r="XB238" s="72"/>
      <c r="XC238" s="72"/>
      <c r="XD238" s="72"/>
      <c r="XE238" s="72"/>
      <c r="XF238" s="72"/>
      <c r="XG238" s="72"/>
      <c r="XH238" s="72"/>
      <c r="XI238" s="72"/>
      <c r="XJ238" s="72"/>
      <c r="XK238" s="72"/>
      <c r="XL238" s="72"/>
      <c r="XM238" s="72"/>
      <c r="XN238" s="72"/>
      <c r="XO238" s="72"/>
      <c r="XP238" s="72"/>
      <c r="XQ238" s="72"/>
      <c r="XR238" s="72"/>
      <c r="XS238" s="72"/>
      <c r="XT238" s="72"/>
      <c r="XU238" s="72"/>
      <c r="XV238" s="72"/>
      <c r="XW238" s="72"/>
      <c r="XX238" s="72"/>
      <c r="XY238" s="72"/>
      <c r="XZ238" s="72"/>
      <c r="YA238" s="72"/>
      <c r="YB238" s="72"/>
      <c r="YC238" s="72"/>
      <c r="YD238" s="72"/>
      <c r="YE238" s="72"/>
      <c r="YF238" s="72"/>
      <c r="YG238" s="72"/>
      <c r="YH238" s="72"/>
      <c r="YI238" s="72"/>
      <c r="YJ238" s="72"/>
      <c r="YK238" s="72"/>
      <c r="YL238" s="72"/>
      <c r="YM238" s="72"/>
      <c r="YN238" s="72"/>
      <c r="YO238" s="72"/>
      <c r="YP238" s="72"/>
      <c r="YQ238" s="72"/>
      <c r="YR238" s="72"/>
      <c r="YS238" s="72"/>
      <c r="YT238" s="72"/>
      <c r="YU238" s="72"/>
      <c r="YV238" s="72"/>
      <c r="YW238" s="72"/>
      <c r="YX238" s="72"/>
      <c r="YY238" s="72"/>
      <c r="YZ238" s="72"/>
      <c r="ZA238" s="72"/>
      <c r="ZB238" s="72"/>
      <c r="ZC238" s="72"/>
      <c r="ZD238" s="72"/>
      <c r="ZE238" s="72"/>
      <c r="ZF238" s="72"/>
      <c r="ZG238" s="72"/>
      <c r="ZH238" s="72"/>
      <c r="ZI238" s="72"/>
      <c r="ZJ238" s="72"/>
      <c r="ZK238" s="72"/>
      <c r="ZL238" s="72"/>
      <c r="ZM238" s="72"/>
      <c r="ZN238" s="72"/>
      <c r="ZO238" s="72"/>
      <c r="ZP238" s="72"/>
      <c r="ZQ238" s="72"/>
      <c r="ZR238" s="72"/>
      <c r="ZS238" s="72"/>
    </row>
    <row r="239" spans="56:695" ht="15" customHeight="1">
      <c r="BD239" s="72"/>
      <c r="BE239" s="72"/>
      <c r="BF239" s="72"/>
      <c r="BG239" s="72"/>
      <c r="BH239" s="72"/>
      <c r="BI239" s="72"/>
      <c r="BJ239" s="72"/>
      <c r="BK239" s="72"/>
      <c r="BL239" s="72"/>
      <c r="BM239" s="72"/>
      <c r="BN239" s="72"/>
      <c r="BO239" s="72"/>
      <c r="BP239" s="72"/>
      <c r="BQ239" s="72"/>
      <c r="BR239" s="72"/>
      <c r="BS239" s="72"/>
      <c r="BT239" s="72"/>
      <c r="BU239" s="72"/>
      <c r="BV239" s="72"/>
      <c r="BW239" s="72"/>
      <c r="BX239" s="72"/>
      <c r="BY239" s="72"/>
      <c r="BZ239" s="72"/>
      <c r="CA239" s="72"/>
      <c r="CB239" s="72"/>
      <c r="CC239" s="72"/>
      <c r="CD239" s="72"/>
      <c r="CE239" s="72"/>
      <c r="CF239" s="72"/>
      <c r="CG239" s="72"/>
      <c r="CH239" s="72"/>
      <c r="CI239" s="72"/>
      <c r="CJ239" s="72"/>
      <c r="CK239" s="72"/>
      <c r="CL239" s="72"/>
      <c r="CM239" s="72"/>
      <c r="CN239" s="72"/>
      <c r="CO239" s="72"/>
      <c r="CP239" s="72"/>
      <c r="CQ239" s="72"/>
      <c r="CR239" s="72"/>
      <c r="CS239" s="72"/>
      <c r="CT239" s="72"/>
      <c r="CU239" s="72"/>
      <c r="CV239" s="72"/>
      <c r="CW239" s="72"/>
      <c r="CX239" s="72"/>
      <c r="CY239" s="72"/>
      <c r="CZ239" s="72"/>
      <c r="DA239" s="72"/>
      <c r="DB239" s="72"/>
      <c r="DC239" s="72"/>
      <c r="DD239" s="72"/>
      <c r="DE239" s="72"/>
      <c r="DF239" s="72"/>
      <c r="DG239" s="72"/>
      <c r="DH239" s="72"/>
      <c r="DI239" s="72"/>
      <c r="DJ239" s="72"/>
      <c r="DK239" s="72"/>
      <c r="DL239" s="72"/>
      <c r="DM239" s="72"/>
      <c r="DN239" s="72"/>
      <c r="DO239" s="72"/>
      <c r="DP239" s="72"/>
      <c r="DQ239" s="72"/>
      <c r="DR239" s="72"/>
      <c r="DS239" s="72"/>
      <c r="DT239" s="72"/>
      <c r="DU239" s="72"/>
      <c r="DV239" s="72"/>
      <c r="DW239" s="72"/>
      <c r="DX239" s="72"/>
      <c r="DY239" s="72"/>
      <c r="DZ239" s="72"/>
      <c r="EA239" s="72"/>
      <c r="EB239" s="72"/>
      <c r="EC239" s="72"/>
      <c r="ED239" s="72"/>
      <c r="EE239" s="72"/>
      <c r="EF239" s="72"/>
      <c r="EG239" s="72"/>
      <c r="EH239" s="72"/>
      <c r="EI239" s="72"/>
      <c r="EJ239" s="72"/>
      <c r="EK239" s="72"/>
      <c r="EL239" s="72"/>
      <c r="EM239" s="72"/>
      <c r="EN239" s="72"/>
      <c r="EO239" s="72"/>
      <c r="EP239" s="72"/>
      <c r="EQ239" s="72"/>
      <c r="ER239" s="72"/>
      <c r="ES239" s="72"/>
      <c r="ET239" s="72"/>
      <c r="EU239" s="72"/>
      <c r="EV239" s="72"/>
      <c r="EW239" s="72"/>
      <c r="EX239" s="72"/>
      <c r="EY239" s="72"/>
      <c r="EZ239" s="72"/>
      <c r="FA239" s="72"/>
      <c r="FB239" s="72"/>
      <c r="FC239" s="72"/>
      <c r="FD239" s="72"/>
      <c r="FE239" s="72"/>
      <c r="FF239" s="72"/>
      <c r="FG239" s="72"/>
      <c r="FH239" s="72"/>
      <c r="FI239" s="72"/>
      <c r="FJ239" s="72"/>
      <c r="FK239" s="72"/>
      <c r="FL239" s="72"/>
      <c r="FM239" s="72"/>
      <c r="FN239" s="72"/>
      <c r="FO239" s="72"/>
      <c r="FP239" s="72"/>
      <c r="FQ239" s="72"/>
      <c r="FR239" s="72"/>
      <c r="FS239" s="72"/>
      <c r="FT239" s="72"/>
      <c r="FU239" s="72"/>
      <c r="FV239" s="72"/>
      <c r="FW239" s="72"/>
      <c r="FX239" s="72"/>
      <c r="FY239" s="72"/>
      <c r="FZ239" s="72"/>
      <c r="GA239" s="72"/>
      <c r="GB239" s="72"/>
      <c r="GC239" s="72"/>
      <c r="GD239" s="72"/>
      <c r="GE239" s="72"/>
      <c r="GF239" s="72"/>
      <c r="GG239" s="72"/>
      <c r="GH239" s="72"/>
      <c r="GI239" s="72"/>
      <c r="GJ239" s="72"/>
      <c r="GK239" s="72"/>
      <c r="GL239" s="72"/>
      <c r="GM239" s="72"/>
      <c r="GN239" s="72"/>
      <c r="GO239" s="72"/>
      <c r="GP239" s="72"/>
      <c r="GQ239" s="72"/>
      <c r="GR239" s="72"/>
      <c r="GS239" s="72"/>
      <c r="GT239" s="72"/>
      <c r="GU239" s="72"/>
      <c r="GV239" s="72"/>
      <c r="GW239" s="72"/>
      <c r="GX239" s="72"/>
      <c r="GY239" s="72"/>
      <c r="GZ239" s="72"/>
      <c r="HA239" s="72"/>
      <c r="HB239" s="72"/>
      <c r="HC239" s="72"/>
      <c r="HD239" s="72"/>
      <c r="HE239" s="72"/>
      <c r="HF239" s="72"/>
      <c r="HG239" s="72"/>
      <c r="HH239" s="72"/>
      <c r="HI239" s="72"/>
      <c r="HJ239" s="72"/>
      <c r="HK239" s="72"/>
      <c r="HL239" s="72"/>
      <c r="HM239" s="72"/>
      <c r="HN239" s="72"/>
      <c r="HO239" s="72"/>
      <c r="HP239" s="72"/>
      <c r="HQ239" s="72"/>
      <c r="HR239" s="72"/>
      <c r="HS239" s="72"/>
      <c r="HT239" s="72"/>
      <c r="HU239" s="72"/>
      <c r="HV239" s="72"/>
      <c r="HW239" s="72"/>
      <c r="HX239" s="72"/>
      <c r="HY239" s="72"/>
      <c r="HZ239" s="72"/>
      <c r="IA239" s="72"/>
      <c r="IB239" s="72"/>
      <c r="IC239" s="72"/>
      <c r="ID239" s="72"/>
      <c r="IE239" s="72"/>
      <c r="IF239" s="72"/>
      <c r="IG239" s="72"/>
      <c r="IH239" s="72"/>
      <c r="II239" s="72"/>
      <c r="IJ239" s="72"/>
      <c r="IK239" s="72"/>
      <c r="IL239" s="72"/>
      <c r="IM239" s="72"/>
      <c r="IN239" s="72"/>
      <c r="IO239" s="72"/>
      <c r="IP239" s="72"/>
      <c r="IQ239" s="72"/>
      <c r="IR239" s="72"/>
      <c r="IS239" s="72"/>
      <c r="IT239" s="72"/>
      <c r="IU239" s="72"/>
      <c r="IV239" s="72"/>
      <c r="IW239" s="72"/>
      <c r="IX239" s="72"/>
      <c r="IY239" s="72"/>
      <c r="IZ239" s="72"/>
      <c r="JA239" s="72"/>
      <c r="JB239" s="72"/>
      <c r="JC239" s="72"/>
      <c r="JD239" s="72"/>
      <c r="JE239" s="72"/>
      <c r="JF239" s="72"/>
      <c r="JG239" s="72"/>
      <c r="JH239" s="72"/>
      <c r="JI239" s="72"/>
      <c r="JJ239" s="72"/>
      <c r="JK239" s="72"/>
      <c r="JL239" s="72"/>
      <c r="JM239" s="72"/>
      <c r="JN239" s="72"/>
      <c r="JO239" s="72"/>
      <c r="JP239" s="72"/>
      <c r="JQ239" s="72"/>
      <c r="JR239" s="72"/>
      <c r="JS239" s="72"/>
      <c r="JT239" s="72"/>
      <c r="JU239" s="72"/>
      <c r="JV239" s="72"/>
      <c r="JW239" s="72"/>
      <c r="JX239" s="72"/>
      <c r="JY239" s="72"/>
      <c r="JZ239" s="72"/>
      <c r="KA239" s="72"/>
      <c r="KB239" s="72"/>
      <c r="KC239" s="72"/>
      <c r="KD239" s="72"/>
      <c r="KE239" s="72"/>
      <c r="KF239" s="72"/>
      <c r="KG239" s="72"/>
      <c r="KH239" s="72"/>
      <c r="KI239" s="72"/>
      <c r="KJ239" s="72"/>
      <c r="KK239" s="72"/>
      <c r="KL239" s="72"/>
      <c r="KM239" s="72"/>
      <c r="KN239" s="72"/>
      <c r="KO239" s="72"/>
      <c r="KP239" s="72"/>
      <c r="KQ239" s="72"/>
      <c r="KR239" s="72"/>
      <c r="KS239" s="72"/>
      <c r="KT239" s="72"/>
      <c r="KU239" s="72"/>
      <c r="KV239" s="72"/>
      <c r="KW239" s="72"/>
      <c r="KX239" s="72"/>
      <c r="KY239" s="72"/>
      <c r="KZ239" s="72"/>
      <c r="LA239" s="72"/>
      <c r="LB239" s="72"/>
      <c r="LC239" s="72"/>
      <c r="LD239" s="72"/>
      <c r="LE239" s="72"/>
      <c r="LF239" s="72"/>
      <c r="LG239" s="72"/>
      <c r="LH239" s="72"/>
      <c r="LI239" s="72"/>
      <c r="LJ239" s="72"/>
      <c r="LK239" s="72"/>
      <c r="LL239" s="72"/>
      <c r="LM239" s="72"/>
      <c r="LN239" s="72"/>
      <c r="LO239" s="72"/>
      <c r="LP239" s="72"/>
      <c r="LQ239" s="72"/>
      <c r="LR239" s="72"/>
      <c r="LS239" s="72"/>
      <c r="LT239" s="72"/>
      <c r="LU239" s="72"/>
      <c r="LV239" s="72"/>
      <c r="LW239" s="72"/>
      <c r="LX239" s="72"/>
      <c r="LY239" s="72"/>
      <c r="LZ239" s="72"/>
      <c r="MA239" s="72"/>
      <c r="MB239" s="72"/>
      <c r="MC239" s="72"/>
      <c r="MD239" s="72"/>
      <c r="ME239" s="72"/>
      <c r="MF239" s="72"/>
      <c r="MG239" s="72"/>
      <c r="MH239" s="72"/>
      <c r="MI239" s="72"/>
      <c r="MJ239" s="72"/>
      <c r="MK239" s="72"/>
      <c r="ML239" s="72"/>
      <c r="MM239" s="72"/>
      <c r="MN239" s="72"/>
      <c r="MO239" s="72"/>
      <c r="MP239" s="72"/>
      <c r="MQ239" s="72"/>
      <c r="MR239" s="72"/>
      <c r="MS239" s="72"/>
      <c r="MT239" s="72"/>
      <c r="MU239" s="72"/>
      <c r="MV239" s="72"/>
      <c r="MW239" s="72"/>
      <c r="MX239" s="72"/>
      <c r="MY239" s="72"/>
      <c r="MZ239" s="72"/>
      <c r="NA239" s="72"/>
      <c r="NB239" s="72"/>
      <c r="NC239" s="72"/>
      <c r="ND239" s="72"/>
      <c r="NE239" s="72"/>
      <c r="NF239" s="72"/>
      <c r="NG239" s="72"/>
      <c r="NH239" s="72"/>
      <c r="NI239" s="72"/>
      <c r="NJ239" s="72"/>
      <c r="NK239" s="72"/>
      <c r="NL239" s="72"/>
      <c r="NM239" s="72"/>
      <c r="NN239" s="72"/>
      <c r="NO239" s="72"/>
      <c r="NP239" s="72"/>
      <c r="NQ239" s="72"/>
      <c r="NR239" s="72"/>
      <c r="NS239" s="72"/>
      <c r="NT239" s="72"/>
      <c r="NU239" s="72"/>
      <c r="NV239" s="72"/>
      <c r="NW239" s="72"/>
      <c r="NX239" s="72"/>
      <c r="NY239" s="72"/>
      <c r="NZ239" s="72"/>
      <c r="OA239" s="72"/>
      <c r="OB239" s="72"/>
      <c r="OC239" s="72"/>
      <c r="OD239" s="72"/>
      <c r="OE239" s="72"/>
      <c r="OF239" s="72"/>
      <c r="OG239" s="72"/>
      <c r="OH239" s="72"/>
      <c r="OI239" s="72"/>
      <c r="OJ239" s="72"/>
      <c r="OK239" s="72"/>
      <c r="OL239" s="72"/>
      <c r="OM239" s="72"/>
      <c r="ON239" s="72"/>
      <c r="OO239" s="72"/>
      <c r="OP239" s="72"/>
      <c r="OQ239" s="72"/>
      <c r="OR239" s="72"/>
      <c r="OS239" s="72"/>
      <c r="OT239" s="72"/>
      <c r="OU239" s="72"/>
      <c r="OV239" s="72"/>
      <c r="OW239" s="72"/>
      <c r="OX239" s="72"/>
      <c r="OY239" s="72"/>
      <c r="OZ239" s="72"/>
      <c r="PA239" s="72"/>
      <c r="PB239" s="72"/>
      <c r="PC239" s="72"/>
      <c r="PD239" s="72"/>
      <c r="PE239" s="72"/>
      <c r="PF239" s="72"/>
      <c r="PG239" s="72"/>
      <c r="PH239" s="72"/>
      <c r="PI239" s="72"/>
      <c r="PJ239" s="72"/>
      <c r="PK239" s="72"/>
      <c r="PL239" s="72"/>
      <c r="PM239" s="72"/>
      <c r="PN239" s="72"/>
      <c r="PO239" s="72"/>
      <c r="PP239" s="72"/>
      <c r="PQ239" s="72"/>
      <c r="PR239" s="72"/>
      <c r="PS239" s="72"/>
      <c r="PT239" s="72"/>
      <c r="PU239" s="72"/>
      <c r="PV239" s="72"/>
      <c r="PW239" s="72"/>
      <c r="PX239" s="72"/>
      <c r="PY239" s="72"/>
      <c r="PZ239" s="72"/>
      <c r="QA239" s="72"/>
      <c r="QB239" s="72"/>
      <c r="QC239" s="72"/>
      <c r="QD239" s="72"/>
      <c r="QE239" s="72"/>
      <c r="QF239" s="72"/>
      <c r="QG239" s="72"/>
      <c r="QH239" s="72"/>
      <c r="QI239" s="72"/>
      <c r="QJ239" s="72"/>
      <c r="QK239" s="72"/>
      <c r="QL239" s="72"/>
      <c r="QM239" s="72"/>
      <c r="QN239" s="72"/>
      <c r="QO239" s="72"/>
      <c r="QP239" s="72"/>
      <c r="QQ239" s="72"/>
      <c r="QR239" s="72"/>
      <c r="QS239" s="72"/>
      <c r="QT239" s="72"/>
      <c r="QU239" s="72"/>
      <c r="QV239" s="72"/>
      <c r="QW239" s="72"/>
      <c r="QX239" s="72"/>
      <c r="QY239" s="72"/>
      <c r="QZ239" s="72"/>
      <c r="RA239" s="72"/>
      <c r="RB239" s="72"/>
      <c r="RC239" s="72"/>
      <c r="RD239" s="72"/>
      <c r="RE239" s="72"/>
      <c r="RF239" s="72"/>
      <c r="RG239" s="72"/>
      <c r="RH239" s="72"/>
      <c r="RI239" s="72"/>
      <c r="RJ239" s="72"/>
      <c r="RK239" s="72"/>
      <c r="RL239" s="72"/>
      <c r="RM239" s="72"/>
      <c r="RN239" s="72"/>
      <c r="RO239" s="72"/>
      <c r="RP239" s="72"/>
      <c r="RQ239" s="72"/>
      <c r="RR239" s="72"/>
      <c r="RS239" s="72"/>
      <c r="RT239" s="72"/>
      <c r="RU239" s="72"/>
      <c r="RV239" s="72"/>
      <c r="RW239" s="72"/>
      <c r="RX239" s="72"/>
      <c r="RY239" s="72"/>
      <c r="RZ239" s="72"/>
      <c r="SA239" s="72"/>
      <c r="SB239" s="72"/>
      <c r="SC239" s="72"/>
      <c r="SD239" s="72"/>
      <c r="SE239" s="72"/>
      <c r="SF239" s="72"/>
      <c r="SG239" s="72"/>
      <c r="SH239" s="72"/>
      <c r="SI239" s="72"/>
      <c r="SJ239" s="72"/>
      <c r="SK239" s="72"/>
      <c r="SL239" s="72"/>
      <c r="SM239" s="72"/>
      <c r="SN239" s="72"/>
      <c r="SO239" s="72"/>
      <c r="SP239" s="72"/>
      <c r="SQ239" s="72"/>
      <c r="SR239" s="72"/>
      <c r="SS239" s="72"/>
      <c r="ST239" s="72"/>
      <c r="SU239" s="72"/>
      <c r="SV239" s="72"/>
      <c r="SW239" s="72"/>
      <c r="SX239" s="72"/>
      <c r="SY239" s="72"/>
      <c r="SZ239" s="72"/>
      <c r="TA239" s="72"/>
      <c r="TB239" s="72"/>
      <c r="TC239" s="72"/>
      <c r="TD239" s="72"/>
      <c r="TE239" s="72"/>
      <c r="TF239" s="72"/>
      <c r="TG239" s="72"/>
      <c r="TH239" s="72"/>
      <c r="TI239" s="72"/>
      <c r="TJ239" s="72"/>
      <c r="TK239" s="72"/>
      <c r="TL239" s="72"/>
      <c r="TM239" s="72"/>
      <c r="TN239" s="72"/>
      <c r="TO239" s="72"/>
      <c r="TP239" s="72"/>
      <c r="TQ239" s="72"/>
      <c r="TR239" s="72"/>
      <c r="TS239" s="72"/>
      <c r="TT239" s="72"/>
      <c r="TU239" s="72"/>
      <c r="TV239" s="72"/>
      <c r="TW239" s="72"/>
      <c r="TX239" s="72"/>
      <c r="TY239" s="72"/>
      <c r="TZ239" s="72"/>
      <c r="UA239" s="72"/>
      <c r="UB239" s="72"/>
      <c r="UC239" s="72"/>
      <c r="UD239" s="72"/>
      <c r="UE239" s="72"/>
      <c r="UF239" s="72"/>
      <c r="UG239" s="72"/>
      <c r="UH239" s="72"/>
      <c r="UI239" s="72"/>
      <c r="UJ239" s="72"/>
      <c r="UK239" s="72"/>
      <c r="UL239" s="72"/>
      <c r="UM239" s="72"/>
      <c r="UN239" s="72"/>
      <c r="UO239" s="72"/>
      <c r="UP239" s="72"/>
      <c r="UQ239" s="72"/>
      <c r="UR239" s="72"/>
      <c r="US239" s="72"/>
      <c r="UT239" s="72"/>
      <c r="UU239" s="72"/>
      <c r="UV239" s="72"/>
      <c r="UW239" s="72"/>
      <c r="UX239" s="72"/>
      <c r="UY239" s="72"/>
      <c r="UZ239" s="72"/>
      <c r="VA239" s="72"/>
      <c r="VB239" s="72"/>
      <c r="VC239" s="72"/>
      <c r="VD239" s="72"/>
      <c r="VE239" s="72"/>
      <c r="VF239" s="72"/>
      <c r="VG239" s="72"/>
      <c r="VH239" s="72"/>
      <c r="VI239" s="72"/>
      <c r="VJ239" s="72"/>
      <c r="VK239" s="72"/>
      <c r="VL239" s="72"/>
      <c r="VM239" s="72"/>
      <c r="VN239" s="72"/>
      <c r="VO239" s="72"/>
      <c r="VP239" s="72"/>
      <c r="VQ239" s="72"/>
      <c r="VR239" s="72"/>
      <c r="VS239" s="72"/>
      <c r="VT239" s="72"/>
      <c r="VU239" s="72"/>
      <c r="VV239" s="72"/>
      <c r="VW239" s="72"/>
      <c r="VX239" s="72"/>
      <c r="VY239" s="72"/>
      <c r="VZ239" s="72"/>
      <c r="WA239" s="72"/>
      <c r="WB239" s="72"/>
      <c r="WC239" s="72"/>
      <c r="WD239" s="72"/>
      <c r="WE239" s="72"/>
      <c r="WF239" s="72"/>
      <c r="WG239" s="72"/>
      <c r="WH239" s="72"/>
      <c r="WI239" s="72"/>
      <c r="WJ239" s="72"/>
      <c r="WK239" s="72"/>
      <c r="WL239" s="72"/>
      <c r="WM239" s="72"/>
      <c r="WN239" s="72"/>
      <c r="WO239" s="72"/>
      <c r="WP239" s="72"/>
      <c r="WQ239" s="72"/>
      <c r="WR239" s="72"/>
      <c r="WS239" s="72"/>
      <c r="WT239" s="72"/>
      <c r="WU239" s="72"/>
      <c r="WV239" s="72"/>
      <c r="WW239" s="72"/>
      <c r="WX239" s="72"/>
      <c r="WY239" s="72"/>
      <c r="WZ239" s="72"/>
      <c r="XA239" s="72"/>
      <c r="XB239" s="72"/>
      <c r="XC239" s="72"/>
      <c r="XD239" s="72"/>
      <c r="XE239" s="72"/>
      <c r="XF239" s="72"/>
      <c r="XG239" s="72"/>
      <c r="XH239" s="72"/>
      <c r="XI239" s="72"/>
      <c r="XJ239" s="72"/>
      <c r="XK239" s="72"/>
      <c r="XL239" s="72"/>
      <c r="XM239" s="72"/>
      <c r="XN239" s="72"/>
      <c r="XO239" s="72"/>
      <c r="XP239" s="72"/>
      <c r="XQ239" s="72"/>
      <c r="XR239" s="72"/>
      <c r="XS239" s="72"/>
      <c r="XT239" s="72"/>
      <c r="XU239" s="72"/>
      <c r="XV239" s="72"/>
      <c r="XW239" s="72"/>
      <c r="XX239" s="72"/>
      <c r="XY239" s="72"/>
      <c r="XZ239" s="72"/>
      <c r="YA239" s="72"/>
      <c r="YB239" s="72"/>
      <c r="YC239" s="72"/>
      <c r="YD239" s="72"/>
      <c r="YE239" s="72"/>
      <c r="YF239" s="72"/>
      <c r="YG239" s="72"/>
      <c r="YH239" s="72"/>
      <c r="YI239" s="72"/>
      <c r="YJ239" s="72"/>
      <c r="YK239" s="72"/>
      <c r="YL239" s="72"/>
      <c r="YM239" s="72"/>
      <c r="YN239" s="72"/>
      <c r="YO239" s="72"/>
      <c r="YP239" s="72"/>
      <c r="YQ239" s="72"/>
      <c r="YR239" s="72"/>
      <c r="YS239" s="72"/>
      <c r="YT239" s="72"/>
      <c r="YU239" s="72"/>
      <c r="YV239" s="72"/>
      <c r="YW239" s="72"/>
      <c r="YX239" s="72"/>
      <c r="YY239" s="72"/>
      <c r="YZ239" s="72"/>
      <c r="ZA239" s="72"/>
      <c r="ZB239" s="72"/>
      <c r="ZC239" s="72"/>
      <c r="ZD239" s="72"/>
      <c r="ZE239" s="72"/>
      <c r="ZF239" s="72"/>
      <c r="ZG239" s="72"/>
      <c r="ZH239" s="72"/>
      <c r="ZI239" s="72"/>
      <c r="ZJ239" s="72"/>
      <c r="ZK239" s="72"/>
      <c r="ZL239" s="72"/>
      <c r="ZM239" s="72"/>
      <c r="ZN239" s="72"/>
      <c r="ZO239" s="72"/>
      <c r="ZP239" s="72"/>
      <c r="ZQ239" s="72"/>
      <c r="ZR239" s="72"/>
      <c r="ZS239" s="72"/>
    </row>
    <row r="240" spans="56:695" ht="15" customHeight="1">
      <c r="BD240" s="72"/>
      <c r="BE240" s="72"/>
      <c r="BF240" s="72"/>
      <c r="BG240" s="72"/>
      <c r="BH240" s="72"/>
      <c r="BI240" s="72"/>
      <c r="BJ240" s="72"/>
      <c r="BK240" s="72"/>
      <c r="BL240" s="72"/>
      <c r="BM240" s="72"/>
      <c r="BN240" s="72"/>
      <c r="BO240" s="72"/>
      <c r="BP240" s="72"/>
      <c r="BQ240" s="72"/>
      <c r="BR240" s="72"/>
      <c r="BS240" s="72"/>
      <c r="BT240" s="72"/>
      <c r="BU240" s="72"/>
      <c r="BV240" s="72"/>
      <c r="BW240" s="72"/>
      <c r="BX240" s="72"/>
      <c r="BY240" s="72"/>
      <c r="BZ240" s="72"/>
      <c r="CA240" s="72"/>
      <c r="CB240" s="72"/>
      <c r="CC240" s="72"/>
      <c r="CD240" s="72"/>
      <c r="CE240" s="72"/>
      <c r="CF240" s="72"/>
      <c r="CG240" s="72"/>
      <c r="CH240" s="72"/>
      <c r="CI240" s="72"/>
      <c r="CJ240" s="72"/>
      <c r="CK240" s="72"/>
      <c r="CL240" s="72"/>
      <c r="CM240" s="72"/>
      <c r="CN240" s="72"/>
      <c r="CO240" s="72"/>
      <c r="CP240" s="72"/>
      <c r="CQ240" s="72"/>
      <c r="CR240" s="72"/>
      <c r="CS240" s="72"/>
      <c r="CT240" s="72"/>
      <c r="CU240" s="72"/>
      <c r="CV240" s="72"/>
      <c r="CW240" s="72"/>
      <c r="CX240" s="72"/>
      <c r="CY240" s="72"/>
      <c r="CZ240" s="72"/>
      <c r="DA240" s="72"/>
      <c r="DB240" s="72"/>
      <c r="DC240" s="72"/>
      <c r="DD240" s="72"/>
      <c r="DE240" s="72"/>
      <c r="DF240" s="72"/>
      <c r="DG240" s="72"/>
      <c r="DH240" s="72"/>
      <c r="DI240" s="72"/>
      <c r="DJ240" s="72"/>
      <c r="DK240" s="72"/>
      <c r="DL240" s="72"/>
      <c r="DM240" s="72"/>
      <c r="DN240" s="72"/>
      <c r="DO240" s="72"/>
      <c r="DP240" s="72"/>
      <c r="DQ240" s="72"/>
      <c r="DR240" s="72"/>
      <c r="DS240" s="72"/>
      <c r="DT240" s="72"/>
      <c r="DU240" s="72"/>
      <c r="DV240" s="72"/>
      <c r="DW240" s="72"/>
      <c r="DX240" s="72"/>
      <c r="DY240" s="72"/>
      <c r="DZ240" s="72"/>
      <c r="EA240" s="72"/>
      <c r="EB240" s="72"/>
      <c r="EC240" s="72"/>
      <c r="ED240" s="72"/>
      <c r="EE240" s="72"/>
      <c r="EF240" s="72"/>
      <c r="EG240" s="72"/>
      <c r="EH240" s="72"/>
      <c r="EI240" s="72"/>
      <c r="EJ240" s="72"/>
      <c r="EK240" s="72"/>
      <c r="EL240" s="72"/>
      <c r="EM240" s="72"/>
      <c r="EN240" s="72"/>
      <c r="EO240" s="72"/>
      <c r="EP240" s="72"/>
      <c r="EQ240" s="72"/>
      <c r="ER240" s="72"/>
      <c r="ES240" s="72"/>
      <c r="ET240" s="72"/>
      <c r="EU240" s="72"/>
      <c r="EV240" s="72"/>
      <c r="EW240" s="72"/>
      <c r="EX240" s="72"/>
      <c r="EY240" s="72"/>
      <c r="EZ240" s="72"/>
      <c r="FA240" s="72"/>
      <c r="FB240" s="72"/>
      <c r="FC240" s="72"/>
      <c r="FD240" s="72"/>
      <c r="FE240" s="72"/>
      <c r="FF240" s="72"/>
      <c r="FG240" s="72"/>
      <c r="FH240" s="72"/>
      <c r="FI240" s="72"/>
      <c r="FJ240" s="72"/>
      <c r="FK240" s="72"/>
      <c r="FL240" s="72"/>
      <c r="FM240" s="72"/>
      <c r="FN240" s="72"/>
      <c r="FO240" s="72"/>
      <c r="FP240" s="72"/>
      <c r="FQ240" s="72"/>
      <c r="FR240" s="72"/>
      <c r="FS240" s="72"/>
      <c r="FT240" s="72"/>
      <c r="FU240" s="72"/>
      <c r="FV240" s="72"/>
      <c r="FW240" s="72"/>
      <c r="FX240" s="72"/>
      <c r="FY240" s="72"/>
      <c r="FZ240" s="72"/>
      <c r="GA240" s="72"/>
      <c r="GB240" s="72"/>
      <c r="GC240" s="72"/>
      <c r="GD240" s="72"/>
      <c r="GE240" s="72"/>
      <c r="GF240" s="72"/>
      <c r="GG240" s="72"/>
      <c r="GH240" s="72"/>
      <c r="GI240" s="72"/>
      <c r="GJ240" s="72"/>
      <c r="GK240" s="72"/>
      <c r="GL240" s="72"/>
      <c r="GM240" s="72"/>
      <c r="GN240" s="72"/>
      <c r="GO240" s="72"/>
      <c r="GP240" s="72"/>
      <c r="GQ240" s="72"/>
      <c r="GR240" s="72"/>
      <c r="GS240" s="72"/>
      <c r="GT240" s="72"/>
      <c r="GU240" s="72"/>
      <c r="GV240" s="72"/>
      <c r="GW240" s="72"/>
      <c r="GX240" s="72"/>
      <c r="GY240" s="72"/>
      <c r="GZ240" s="72"/>
      <c r="HA240" s="72"/>
      <c r="HB240" s="72"/>
      <c r="HC240" s="72"/>
      <c r="HD240" s="72"/>
      <c r="HE240" s="72"/>
      <c r="HF240" s="72"/>
      <c r="HG240" s="72"/>
      <c r="HH240" s="72"/>
      <c r="HI240" s="72"/>
      <c r="HJ240" s="72"/>
      <c r="HK240" s="72"/>
      <c r="HL240" s="72"/>
      <c r="HM240" s="72"/>
      <c r="HN240" s="72"/>
      <c r="HO240" s="72"/>
      <c r="HP240" s="72"/>
      <c r="HQ240" s="72"/>
      <c r="HR240" s="72"/>
      <c r="HS240" s="72"/>
      <c r="HT240" s="72"/>
      <c r="HU240" s="72"/>
      <c r="HV240" s="72"/>
      <c r="HW240" s="72"/>
      <c r="HX240" s="72"/>
      <c r="HY240" s="72"/>
      <c r="HZ240" s="72"/>
      <c r="IA240" s="72"/>
      <c r="IB240" s="72"/>
      <c r="IC240" s="72"/>
      <c r="ID240" s="72"/>
      <c r="IE240" s="72"/>
      <c r="IF240" s="72"/>
      <c r="IG240" s="72"/>
      <c r="IH240" s="72"/>
      <c r="II240" s="72"/>
      <c r="IJ240" s="72"/>
      <c r="IK240" s="72"/>
      <c r="IL240" s="72"/>
      <c r="IM240" s="72"/>
      <c r="IN240" s="72"/>
      <c r="IO240" s="72"/>
      <c r="IP240" s="72"/>
      <c r="IQ240" s="72"/>
      <c r="IR240" s="72"/>
      <c r="IS240" s="72"/>
      <c r="IT240" s="72"/>
      <c r="IU240" s="72"/>
      <c r="IV240" s="72"/>
      <c r="IW240" s="72"/>
      <c r="IX240" s="72"/>
      <c r="IY240" s="72"/>
      <c r="IZ240" s="72"/>
      <c r="JA240" s="72"/>
      <c r="JB240" s="72"/>
      <c r="JC240" s="72"/>
      <c r="JD240" s="72"/>
      <c r="JE240" s="72"/>
      <c r="JF240" s="72"/>
      <c r="JG240" s="72"/>
      <c r="JH240" s="72"/>
      <c r="JI240" s="72"/>
      <c r="JJ240" s="72"/>
      <c r="JK240" s="72"/>
      <c r="JL240" s="72"/>
      <c r="JM240" s="72"/>
      <c r="JN240" s="72"/>
      <c r="JO240" s="72"/>
      <c r="JP240" s="72"/>
      <c r="JQ240" s="72"/>
      <c r="JR240" s="72"/>
      <c r="JS240" s="72"/>
      <c r="JT240" s="72"/>
      <c r="JU240" s="72"/>
      <c r="JV240" s="72"/>
      <c r="JW240" s="72"/>
      <c r="JX240" s="72"/>
      <c r="JY240" s="72"/>
      <c r="JZ240" s="72"/>
      <c r="KA240" s="72"/>
      <c r="KB240" s="72"/>
      <c r="KC240" s="72"/>
      <c r="KD240" s="72"/>
      <c r="KE240" s="72"/>
      <c r="KF240" s="72"/>
      <c r="KG240" s="72"/>
      <c r="KH240" s="72"/>
      <c r="KI240" s="72"/>
      <c r="KJ240" s="72"/>
      <c r="KK240" s="72"/>
      <c r="KL240" s="72"/>
      <c r="KM240" s="72"/>
      <c r="KN240" s="72"/>
      <c r="KO240" s="72"/>
      <c r="KP240" s="72"/>
      <c r="KQ240" s="72"/>
      <c r="KR240" s="72"/>
      <c r="KS240" s="72"/>
      <c r="KT240" s="72"/>
      <c r="KU240" s="72"/>
      <c r="KV240" s="72"/>
      <c r="KW240" s="72"/>
      <c r="KX240" s="72"/>
      <c r="KY240" s="72"/>
      <c r="KZ240" s="72"/>
      <c r="LA240" s="72"/>
      <c r="LB240" s="72"/>
      <c r="LC240" s="72"/>
      <c r="LD240" s="72"/>
      <c r="LE240" s="72"/>
      <c r="LF240" s="72"/>
      <c r="LG240" s="72"/>
      <c r="LH240" s="72"/>
      <c r="LI240" s="72"/>
      <c r="LJ240" s="72"/>
      <c r="LK240" s="72"/>
      <c r="LL240" s="72"/>
      <c r="LM240" s="72"/>
      <c r="LN240" s="72"/>
      <c r="LO240" s="72"/>
      <c r="LP240" s="72"/>
      <c r="LQ240" s="72"/>
      <c r="LR240" s="72"/>
      <c r="LS240" s="72"/>
      <c r="LT240" s="72"/>
      <c r="LU240" s="72"/>
      <c r="LV240" s="72"/>
      <c r="LW240" s="72"/>
      <c r="LX240" s="72"/>
      <c r="LY240" s="72"/>
      <c r="LZ240" s="72"/>
      <c r="MA240" s="72"/>
      <c r="MB240" s="72"/>
      <c r="MC240" s="72"/>
      <c r="MD240" s="72"/>
      <c r="ME240" s="72"/>
      <c r="MF240" s="72"/>
      <c r="MG240" s="72"/>
      <c r="MH240" s="72"/>
      <c r="MI240" s="72"/>
      <c r="MJ240" s="72"/>
      <c r="MK240" s="72"/>
      <c r="ML240" s="72"/>
      <c r="MM240" s="72"/>
      <c r="MN240" s="72"/>
      <c r="MO240" s="72"/>
      <c r="MP240" s="72"/>
      <c r="MQ240" s="72"/>
      <c r="MR240" s="72"/>
      <c r="MS240" s="72"/>
      <c r="MT240" s="72"/>
      <c r="MU240" s="72"/>
      <c r="MV240" s="72"/>
      <c r="MW240" s="72"/>
      <c r="MX240" s="72"/>
      <c r="MY240" s="72"/>
      <c r="MZ240" s="72"/>
      <c r="NA240" s="72"/>
      <c r="NB240" s="72"/>
      <c r="NC240" s="72"/>
      <c r="ND240" s="72"/>
      <c r="NE240" s="72"/>
      <c r="NF240" s="72"/>
      <c r="NG240" s="72"/>
      <c r="NH240" s="72"/>
      <c r="NI240" s="72"/>
      <c r="NJ240" s="72"/>
      <c r="NK240" s="72"/>
      <c r="NL240" s="72"/>
      <c r="NM240" s="72"/>
      <c r="NN240" s="72"/>
      <c r="NO240" s="72"/>
      <c r="NP240" s="72"/>
      <c r="NQ240" s="72"/>
      <c r="NR240" s="72"/>
      <c r="NS240" s="72"/>
      <c r="NT240" s="72"/>
      <c r="NU240" s="72"/>
      <c r="NV240" s="72"/>
      <c r="NW240" s="72"/>
      <c r="NX240" s="72"/>
      <c r="NY240" s="72"/>
      <c r="NZ240" s="72"/>
      <c r="OA240" s="72"/>
      <c r="OB240" s="72"/>
      <c r="OC240" s="72"/>
      <c r="OD240" s="72"/>
      <c r="OE240" s="72"/>
      <c r="OF240" s="72"/>
      <c r="OG240" s="72"/>
      <c r="OH240" s="72"/>
      <c r="OI240" s="72"/>
      <c r="OJ240" s="72"/>
      <c r="OK240" s="72"/>
      <c r="OL240" s="72"/>
      <c r="OM240" s="72"/>
      <c r="ON240" s="72"/>
      <c r="OO240" s="72"/>
      <c r="OP240" s="72"/>
      <c r="OQ240" s="72"/>
      <c r="OR240" s="72"/>
      <c r="OS240" s="72"/>
      <c r="OT240" s="72"/>
      <c r="OU240" s="72"/>
      <c r="OV240" s="72"/>
      <c r="OW240" s="72"/>
      <c r="OX240" s="72"/>
      <c r="OY240" s="72"/>
      <c r="OZ240" s="72"/>
      <c r="PA240" s="72"/>
      <c r="PB240" s="72"/>
      <c r="PC240" s="72"/>
      <c r="PD240" s="72"/>
      <c r="PE240" s="72"/>
      <c r="PF240" s="72"/>
      <c r="PG240" s="72"/>
      <c r="PH240" s="72"/>
      <c r="PI240" s="72"/>
      <c r="PJ240" s="72"/>
      <c r="PK240" s="72"/>
      <c r="PL240" s="72"/>
      <c r="PM240" s="72"/>
      <c r="PN240" s="72"/>
      <c r="PO240" s="72"/>
      <c r="PP240" s="72"/>
      <c r="PQ240" s="72"/>
      <c r="PR240" s="72"/>
      <c r="PS240" s="72"/>
      <c r="PT240" s="72"/>
      <c r="PU240" s="72"/>
      <c r="PV240" s="72"/>
      <c r="PW240" s="72"/>
      <c r="PX240" s="72"/>
      <c r="PY240" s="72"/>
      <c r="PZ240" s="72"/>
      <c r="QA240" s="72"/>
      <c r="QB240" s="72"/>
      <c r="QC240" s="72"/>
      <c r="QD240" s="72"/>
      <c r="QE240" s="72"/>
      <c r="QF240" s="72"/>
      <c r="QG240" s="72"/>
      <c r="QH240" s="72"/>
      <c r="QI240" s="72"/>
      <c r="QJ240" s="72"/>
      <c r="QK240" s="72"/>
      <c r="QL240" s="72"/>
      <c r="QM240" s="72"/>
      <c r="QN240" s="72"/>
      <c r="QO240" s="72"/>
      <c r="QP240" s="72"/>
      <c r="QQ240" s="72"/>
      <c r="QR240" s="72"/>
      <c r="QS240" s="72"/>
      <c r="QT240" s="72"/>
      <c r="QU240" s="72"/>
      <c r="QV240" s="72"/>
      <c r="QW240" s="72"/>
      <c r="QX240" s="72"/>
      <c r="QY240" s="72"/>
      <c r="QZ240" s="72"/>
      <c r="RA240" s="72"/>
      <c r="RB240" s="72"/>
      <c r="RC240" s="72"/>
      <c r="RD240" s="72"/>
      <c r="RE240" s="72"/>
      <c r="RF240" s="72"/>
      <c r="RG240" s="72"/>
      <c r="RH240" s="72"/>
      <c r="RI240" s="72"/>
      <c r="RJ240" s="72"/>
      <c r="RK240" s="72"/>
      <c r="RL240" s="72"/>
      <c r="RM240" s="72"/>
      <c r="RN240" s="72"/>
      <c r="RO240" s="72"/>
      <c r="RP240" s="72"/>
      <c r="RQ240" s="72"/>
      <c r="RR240" s="72"/>
      <c r="RS240" s="72"/>
      <c r="RT240" s="72"/>
      <c r="RU240" s="72"/>
      <c r="RV240" s="72"/>
      <c r="RW240" s="72"/>
      <c r="RX240" s="72"/>
      <c r="RY240" s="72"/>
      <c r="RZ240" s="72"/>
      <c r="SA240" s="72"/>
      <c r="SB240" s="72"/>
      <c r="SC240" s="72"/>
      <c r="SD240" s="72"/>
      <c r="SE240" s="72"/>
      <c r="SF240" s="72"/>
      <c r="SG240" s="72"/>
      <c r="SH240" s="72"/>
      <c r="SI240" s="72"/>
      <c r="SJ240" s="72"/>
      <c r="SK240" s="72"/>
      <c r="SL240" s="72"/>
      <c r="SM240" s="72"/>
      <c r="SN240" s="72"/>
      <c r="SO240" s="72"/>
      <c r="SP240" s="72"/>
      <c r="SQ240" s="72"/>
      <c r="SR240" s="72"/>
      <c r="SS240" s="72"/>
      <c r="ST240" s="72"/>
      <c r="SU240" s="72"/>
      <c r="SV240" s="72"/>
      <c r="SW240" s="72"/>
      <c r="SX240" s="72"/>
      <c r="SY240" s="72"/>
      <c r="SZ240" s="72"/>
      <c r="TA240" s="72"/>
      <c r="TB240" s="72"/>
      <c r="TC240" s="72"/>
      <c r="TD240" s="72"/>
      <c r="TE240" s="72"/>
      <c r="TF240" s="72"/>
      <c r="TG240" s="72"/>
      <c r="TH240" s="72"/>
      <c r="TI240" s="72"/>
      <c r="TJ240" s="72"/>
      <c r="TK240" s="72"/>
      <c r="TL240" s="72"/>
      <c r="TM240" s="72"/>
      <c r="TN240" s="72"/>
      <c r="TO240" s="72"/>
      <c r="TP240" s="72"/>
      <c r="TQ240" s="72"/>
      <c r="TR240" s="72"/>
      <c r="TS240" s="72"/>
      <c r="TT240" s="72"/>
      <c r="TU240" s="72"/>
      <c r="TV240" s="72"/>
      <c r="TW240" s="72"/>
      <c r="TX240" s="72"/>
      <c r="TY240" s="72"/>
      <c r="TZ240" s="72"/>
      <c r="UA240" s="72"/>
      <c r="UB240" s="72"/>
      <c r="UC240" s="72"/>
      <c r="UD240" s="72"/>
      <c r="UE240" s="72"/>
      <c r="UF240" s="72"/>
      <c r="UG240" s="72"/>
      <c r="UH240" s="72"/>
      <c r="UI240" s="72"/>
      <c r="UJ240" s="72"/>
      <c r="UK240" s="72"/>
      <c r="UL240" s="72"/>
      <c r="UM240" s="72"/>
      <c r="UN240" s="72"/>
      <c r="UO240" s="72"/>
      <c r="UP240" s="72"/>
      <c r="UQ240" s="72"/>
      <c r="UR240" s="72"/>
      <c r="US240" s="72"/>
      <c r="UT240" s="72"/>
      <c r="UU240" s="72"/>
      <c r="UV240" s="72"/>
      <c r="UW240" s="72"/>
      <c r="UX240" s="72"/>
      <c r="UY240" s="72"/>
      <c r="UZ240" s="72"/>
      <c r="VA240" s="72"/>
      <c r="VB240" s="72"/>
      <c r="VC240" s="72"/>
      <c r="VD240" s="72"/>
      <c r="VE240" s="72"/>
      <c r="VF240" s="72"/>
      <c r="VG240" s="72"/>
      <c r="VH240" s="72"/>
      <c r="VI240" s="72"/>
      <c r="VJ240" s="72"/>
      <c r="VK240" s="72"/>
      <c r="VL240" s="72"/>
      <c r="VM240" s="72"/>
      <c r="VN240" s="72"/>
      <c r="VO240" s="72"/>
      <c r="VP240" s="72"/>
      <c r="VQ240" s="72"/>
      <c r="VR240" s="72"/>
      <c r="VS240" s="72"/>
      <c r="VT240" s="72"/>
      <c r="VU240" s="72"/>
      <c r="VV240" s="72"/>
      <c r="VW240" s="72"/>
      <c r="VX240" s="72"/>
      <c r="VY240" s="72"/>
      <c r="VZ240" s="72"/>
      <c r="WA240" s="72"/>
      <c r="WB240" s="72"/>
      <c r="WC240" s="72"/>
      <c r="WD240" s="72"/>
      <c r="WE240" s="72"/>
      <c r="WF240" s="72"/>
      <c r="WG240" s="72"/>
      <c r="WH240" s="72"/>
      <c r="WI240" s="72"/>
      <c r="WJ240" s="72"/>
      <c r="WK240" s="72"/>
      <c r="WL240" s="72"/>
      <c r="WM240" s="72"/>
      <c r="WN240" s="72"/>
      <c r="WO240" s="72"/>
      <c r="WP240" s="72"/>
      <c r="WQ240" s="72"/>
      <c r="WR240" s="72"/>
      <c r="WS240" s="72"/>
      <c r="WT240" s="72"/>
      <c r="WU240" s="72"/>
      <c r="WV240" s="72"/>
      <c r="WW240" s="72"/>
      <c r="WX240" s="72"/>
      <c r="WY240" s="72"/>
      <c r="WZ240" s="72"/>
      <c r="XA240" s="72"/>
      <c r="XB240" s="72"/>
      <c r="XC240" s="72"/>
      <c r="XD240" s="72"/>
      <c r="XE240" s="72"/>
      <c r="XF240" s="72"/>
      <c r="XG240" s="72"/>
      <c r="XH240" s="72"/>
      <c r="XI240" s="72"/>
      <c r="XJ240" s="72"/>
      <c r="XK240" s="72"/>
      <c r="XL240" s="72"/>
      <c r="XM240" s="72"/>
      <c r="XN240" s="72"/>
      <c r="XO240" s="72"/>
      <c r="XP240" s="72"/>
      <c r="XQ240" s="72"/>
      <c r="XR240" s="72"/>
      <c r="XS240" s="72"/>
      <c r="XT240" s="72"/>
      <c r="XU240" s="72"/>
      <c r="XV240" s="72"/>
      <c r="XW240" s="72"/>
      <c r="XX240" s="72"/>
      <c r="XY240" s="72"/>
      <c r="XZ240" s="72"/>
      <c r="YA240" s="72"/>
      <c r="YB240" s="72"/>
      <c r="YC240" s="72"/>
      <c r="YD240" s="72"/>
      <c r="YE240" s="72"/>
      <c r="YF240" s="72"/>
      <c r="YG240" s="72"/>
      <c r="YH240" s="72"/>
      <c r="YI240" s="72"/>
      <c r="YJ240" s="72"/>
      <c r="YK240" s="72"/>
      <c r="YL240" s="72"/>
      <c r="YM240" s="72"/>
      <c r="YN240" s="72"/>
      <c r="YO240" s="72"/>
      <c r="YP240" s="72"/>
      <c r="YQ240" s="72"/>
      <c r="YR240" s="72"/>
      <c r="YS240" s="72"/>
      <c r="YT240" s="72"/>
      <c r="YU240" s="72"/>
      <c r="YV240" s="72"/>
      <c r="YW240" s="72"/>
      <c r="YX240" s="72"/>
      <c r="YY240" s="72"/>
      <c r="YZ240" s="72"/>
      <c r="ZA240" s="72"/>
      <c r="ZB240" s="72"/>
      <c r="ZC240" s="72"/>
      <c r="ZD240" s="72"/>
      <c r="ZE240" s="72"/>
      <c r="ZF240" s="72"/>
      <c r="ZG240" s="72"/>
      <c r="ZH240" s="72"/>
      <c r="ZI240" s="72"/>
      <c r="ZJ240" s="72"/>
      <c r="ZK240" s="72"/>
      <c r="ZL240" s="72"/>
      <c r="ZM240" s="72"/>
      <c r="ZN240" s="72"/>
      <c r="ZO240" s="72"/>
      <c r="ZP240" s="72"/>
      <c r="ZQ240" s="72"/>
      <c r="ZR240" s="72"/>
      <c r="ZS240" s="72"/>
    </row>
    <row r="241" spans="56:695" ht="15" customHeight="1">
      <c r="BD241" s="72"/>
      <c r="BE241" s="72"/>
      <c r="BF241" s="72"/>
      <c r="BG241" s="72"/>
      <c r="BH241" s="72"/>
      <c r="BI241" s="72"/>
      <c r="BJ241" s="72"/>
      <c r="BK241" s="72"/>
      <c r="BL241" s="72"/>
      <c r="BM241" s="72"/>
      <c r="BN241" s="72"/>
      <c r="BO241" s="72"/>
      <c r="BP241" s="72"/>
      <c r="BQ241" s="72"/>
      <c r="BR241" s="72"/>
      <c r="BS241" s="72"/>
      <c r="BT241" s="72"/>
      <c r="BU241" s="72"/>
      <c r="BV241" s="72"/>
      <c r="BW241" s="72"/>
      <c r="BX241" s="72"/>
      <c r="BY241" s="72"/>
      <c r="BZ241" s="72"/>
      <c r="CA241" s="72"/>
      <c r="CB241" s="72"/>
      <c r="CC241" s="72"/>
      <c r="CD241" s="72"/>
      <c r="CE241" s="72"/>
      <c r="CF241" s="72"/>
      <c r="CG241" s="72"/>
      <c r="CH241" s="72"/>
      <c r="CI241" s="72"/>
      <c r="CJ241" s="72"/>
      <c r="CK241" s="72"/>
      <c r="CL241" s="72"/>
      <c r="CM241" s="72"/>
      <c r="CN241" s="72"/>
      <c r="CO241" s="72"/>
      <c r="CP241" s="72"/>
      <c r="CQ241" s="72"/>
      <c r="CR241" s="72"/>
      <c r="CS241" s="72"/>
      <c r="CT241" s="72"/>
      <c r="CU241" s="72"/>
      <c r="CV241" s="72"/>
      <c r="CW241" s="72"/>
      <c r="CX241" s="72"/>
      <c r="CY241" s="72"/>
      <c r="CZ241" s="72"/>
      <c r="DA241" s="72"/>
      <c r="DB241" s="72"/>
      <c r="DC241" s="72"/>
      <c r="DD241" s="72"/>
      <c r="DE241" s="72"/>
      <c r="DF241" s="72"/>
      <c r="DG241" s="72"/>
      <c r="DH241" s="72"/>
      <c r="DI241" s="72"/>
      <c r="DJ241" s="72"/>
      <c r="DK241" s="72"/>
      <c r="DL241" s="72"/>
      <c r="DM241" s="72"/>
      <c r="DN241" s="72"/>
      <c r="DO241" s="72"/>
      <c r="DP241" s="72"/>
      <c r="DQ241" s="72"/>
      <c r="DR241" s="72"/>
      <c r="DS241" s="72"/>
      <c r="DT241" s="72"/>
      <c r="DU241" s="72"/>
      <c r="DV241" s="72"/>
      <c r="DW241" s="72"/>
      <c r="DX241" s="72"/>
      <c r="DY241" s="72"/>
      <c r="DZ241" s="72"/>
      <c r="EA241" s="72"/>
      <c r="EB241" s="72"/>
      <c r="EC241" s="72"/>
      <c r="ED241" s="72"/>
      <c r="EE241" s="72"/>
      <c r="EF241" s="72"/>
      <c r="EG241" s="72"/>
      <c r="EH241" s="72"/>
      <c r="EI241" s="72"/>
      <c r="EJ241" s="72"/>
      <c r="EK241" s="72"/>
      <c r="EL241" s="72"/>
      <c r="EM241" s="72"/>
      <c r="EN241" s="72"/>
      <c r="EO241" s="72"/>
      <c r="EP241" s="72"/>
      <c r="EQ241" s="72"/>
      <c r="ER241" s="72"/>
      <c r="ES241" s="72"/>
      <c r="ET241" s="72"/>
      <c r="EU241" s="72"/>
      <c r="EV241" s="72"/>
      <c r="EW241" s="72"/>
      <c r="EX241" s="72"/>
      <c r="EY241" s="72"/>
      <c r="EZ241" s="72"/>
      <c r="FA241" s="72"/>
      <c r="FB241" s="72"/>
      <c r="FC241" s="72"/>
      <c r="FD241" s="72"/>
      <c r="FE241" s="72"/>
      <c r="FF241" s="72"/>
      <c r="FG241" s="72"/>
      <c r="FH241" s="72"/>
      <c r="FI241" s="72"/>
      <c r="FJ241" s="72"/>
      <c r="FK241" s="72"/>
      <c r="FL241" s="72"/>
      <c r="FM241" s="72"/>
      <c r="FN241" s="72"/>
      <c r="FO241" s="72"/>
      <c r="FP241" s="72"/>
      <c r="FQ241" s="72"/>
      <c r="FR241" s="72"/>
      <c r="FS241" s="72"/>
      <c r="FT241" s="72"/>
      <c r="FU241" s="72"/>
      <c r="FV241" s="72"/>
      <c r="FW241" s="72"/>
      <c r="FX241" s="72"/>
      <c r="FY241" s="72"/>
      <c r="FZ241" s="72"/>
      <c r="GA241" s="72"/>
      <c r="GB241" s="72"/>
      <c r="GC241" s="72"/>
      <c r="GD241" s="72"/>
      <c r="GE241" s="72"/>
      <c r="GF241" s="72"/>
      <c r="GG241" s="72"/>
      <c r="GH241" s="72"/>
      <c r="GI241" s="72"/>
      <c r="GJ241" s="72"/>
      <c r="GK241" s="72"/>
      <c r="GL241" s="72"/>
      <c r="GM241" s="72"/>
      <c r="GN241" s="72"/>
      <c r="GO241" s="72"/>
      <c r="GP241" s="72"/>
      <c r="GQ241" s="72"/>
      <c r="GR241" s="72"/>
      <c r="GS241" s="72"/>
      <c r="GT241" s="72"/>
      <c r="GU241" s="72"/>
      <c r="GV241" s="72"/>
      <c r="GW241" s="72"/>
      <c r="GX241" s="72"/>
      <c r="GY241" s="72"/>
      <c r="GZ241" s="72"/>
      <c r="HA241" s="72"/>
      <c r="HB241" s="72"/>
      <c r="HC241" s="72"/>
      <c r="HD241" s="72"/>
      <c r="HE241" s="72"/>
      <c r="HF241" s="72"/>
      <c r="HG241" s="72"/>
      <c r="HH241" s="72"/>
      <c r="HI241" s="72"/>
      <c r="HJ241" s="72"/>
      <c r="HK241" s="72"/>
      <c r="HL241" s="72"/>
      <c r="HM241" s="72"/>
      <c r="HN241" s="72"/>
      <c r="HO241" s="72"/>
      <c r="HP241" s="72"/>
      <c r="HQ241" s="72"/>
      <c r="HR241" s="72"/>
      <c r="HS241" s="72"/>
      <c r="HT241" s="72"/>
      <c r="HU241" s="72"/>
      <c r="HV241" s="72"/>
      <c r="HW241" s="72"/>
      <c r="HX241" s="72"/>
      <c r="HY241" s="72"/>
      <c r="HZ241" s="72"/>
      <c r="IA241" s="72"/>
      <c r="IB241" s="72"/>
      <c r="IC241" s="72"/>
      <c r="ID241" s="72"/>
      <c r="IE241" s="72"/>
      <c r="IF241" s="72"/>
      <c r="IG241" s="72"/>
      <c r="IH241" s="72"/>
      <c r="II241" s="72"/>
      <c r="IJ241" s="72"/>
      <c r="IK241" s="72"/>
      <c r="IL241" s="72"/>
      <c r="IM241" s="72"/>
      <c r="IN241" s="72"/>
      <c r="IO241" s="72"/>
      <c r="IP241" s="72"/>
      <c r="IQ241" s="72"/>
      <c r="IR241" s="72"/>
      <c r="IS241" s="72"/>
      <c r="IT241" s="72"/>
      <c r="IU241" s="72"/>
      <c r="IV241" s="72"/>
      <c r="IW241" s="72"/>
      <c r="IX241" s="72"/>
      <c r="IY241" s="72"/>
      <c r="IZ241" s="72"/>
      <c r="JA241" s="72"/>
      <c r="JB241" s="72"/>
      <c r="JC241" s="72"/>
      <c r="JD241" s="72"/>
      <c r="JE241" s="72"/>
      <c r="JF241" s="72"/>
      <c r="JG241" s="72"/>
      <c r="JH241" s="72"/>
      <c r="JI241" s="72"/>
      <c r="JJ241" s="72"/>
      <c r="JK241" s="72"/>
      <c r="JL241" s="72"/>
      <c r="JM241" s="72"/>
      <c r="JN241" s="72"/>
      <c r="JO241" s="72"/>
      <c r="JP241" s="72"/>
      <c r="JQ241" s="72"/>
      <c r="JR241" s="72"/>
      <c r="JS241" s="72"/>
      <c r="JT241" s="72"/>
      <c r="JU241" s="72"/>
      <c r="JV241" s="72"/>
      <c r="JW241" s="72"/>
      <c r="JX241" s="72"/>
      <c r="JY241" s="72"/>
      <c r="JZ241" s="72"/>
      <c r="KA241" s="72"/>
      <c r="KB241" s="72"/>
      <c r="KC241" s="72"/>
      <c r="KD241" s="72"/>
      <c r="KE241" s="72"/>
      <c r="KF241" s="72"/>
      <c r="KG241" s="72"/>
      <c r="KH241" s="72"/>
      <c r="KI241" s="72"/>
      <c r="KJ241" s="72"/>
      <c r="KK241" s="72"/>
      <c r="KL241" s="72"/>
      <c r="KM241" s="72"/>
      <c r="KN241" s="72"/>
      <c r="KO241" s="72"/>
      <c r="KP241" s="72"/>
      <c r="KQ241" s="72"/>
      <c r="KR241" s="72"/>
      <c r="KS241" s="72"/>
      <c r="KT241" s="72"/>
      <c r="KU241" s="72"/>
      <c r="KV241" s="72"/>
      <c r="KW241" s="72"/>
      <c r="KX241" s="72"/>
      <c r="KY241" s="72"/>
      <c r="KZ241" s="72"/>
      <c r="LA241" s="72"/>
      <c r="LB241" s="72"/>
      <c r="LC241" s="72"/>
      <c r="LD241" s="72"/>
      <c r="LE241" s="72"/>
      <c r="LF241" s="72"/>
      <c r="LG241" s="72"/>
      <c r="LH241" s="72"/>
      <c r="LI241" s="72"/>
      <c r="LJ241" s="72"/>
      <c r="LK241" s="72"/>
      <c r="LL241" s="72"/>
      <c r="LM241" s="72"/>
      <c r="LN241" s="72"/>
      <c r="LO241" s="72"/>
      <c r="LP241" s="72"/>
      <c r="LQ241" s="72"/>
      <c r="LR241" s="72"/>
      <c r="LS241" s="72"/>
      <c r="LT241" s="72"/>
      <c r="LU241" s="72"/>
      <c r="LV241" s="72"/>
      <c r="LW241" s="72"/>
      <c r="LX241" s="72"/>
      <c r="LY241" s="72"/>
      <c r="LZ241" s="72"/>
      <c r="MA241" s="72"/>
      <c r="MB241" s="72"/>
      <c r="MC241" s="72"/>
      <c r="MD241" s="72"/>
      <c r="ME241" s="72"/>
      <c r="MF241" s="72"/>
      <c r="MG241" s="72"/>
      <c r="MH241" s="72"/>
      <c r="MI241" s="72"/>
      <c r="MJ241" s="72"/>
      <c r="MK241" s="72"/>
      <c r="ML241" s="72"/>
      <c r="MM241" s="72"/>
      <c r="MN241" s="72"/>
      <c r="MO241" s="72"/>
      <c r="MP241" s="72"/>
      <c r="MQ241" s="72"/>
      <c r="MR241" s="72"/>
      <c r="MS241" s="72"/>
      <c r="MT241" s="72"/>
      <c r="MU241" s="72"/>
      <c r="MV241" s="72"/>
      <c r="MW241" s="72"/>
      <c r="MX241" s="72"/>
      <c r="MY241" s="72"/>
      <c r="MZ241" s="72"/>
      <c r="NA241" s="72"/>
      <c r="NB241" s="72"/>
      <c r="NC241" s="72"/>
      <c r="ND241" s="72"/>
      <c r="NE241" s="72"/>
      <c r="NF241" s="72"/>
      <c r="NG241" s="72"/>
      <c r="NH241" s="72"/>
      <c r="NI241" s="72"/>
      <c r="NJ241" s="72"/>
      <c r="NK241" s="72"/>
      <c r="NL241" s="72"/>
      <c r="NM241" s="72"/>
      <c r="NN241" s="72"/>
      <c r="NO241" s="72"/>
      <c r="NP241" s="72"/>
      <c r="NQ241" s="72"/>
      <c r="NR241" s="72"/>
      <c r="NS241" s="72"/>
      <c r="NT241" s="72"/>
      <c r="NU241" s="72"/>
      <c r="NV241" s="72"/>
      <c r="NW241" s="72"/>
      <c r="NX241" s="72"/>
      <c r="NY241" s="72"/>
      <c r="NZ241" s="72"/>
      <c r="OA241" s="72"/>
      <c r="OB241" s="72"/>
      <c r="OC241" s="72"/>
      <c r="OD241" s="72"/>
      <c r="OE241" s="72"/>
      <c r="OF241" s="72"/>
      <c r="OG241" s="72"/>
      <c r="OH241" s="72"/>
      <c r="OI241" s="72"/>
      <c r="OJ241" s="72"/>
      <c r="OK241" s="72"/>
      <c r="OL241" s="72"/>
      <c r="OM241" s="72"/>
      <c r="ON241" s="72"/>
      <c r="OO241" s="72"/>
      <c r="OP241" s="72"/>
      <c r="OQ241" s="72"/>
      <c r="OR241" s="72"/>
      <c r="OS241" s="72"/>
      <c r="OT241" s="72"/>
      <c r="OU241" s="72"/>
      <c r="OV241" s="72"/>
      <c r="OW241" s="72"/>
      <c r="OX241" s="72"/>
      <c r="OY241" s="72"/>
      <c r="OZ241" s="72"/>
      <c r="PA241" s="72"/>
      <c r="PB241" s="72"/>
      <c r="PC241" s="72"/>
      <c r="PD241" s="72"/>
      <c r="PE241" s="72"/>
      <c r="PF241" s="72"/>
      <c r="PG241" s="72"/>
      <c r="PH241" s="72"/>
      <c r="PI241" s="72"/>
      <c r="PJ241" s="72"/>
      <c r="PK241" s="72"/>
      <c r="PL241" s="72"/>
      <c r="PM241" s="72"/>
      <c r="PN241" s="72"/>
      <c r="PO241" s="72"/>
      <c r="PP241" s="72"/>
      <c r="PQ241" s="72"/>
      <c r="PR241" s="72"/>
      <c r="PS241" s="72"/>
      <c r="PT241" s="72"/>
      <c r="PU241" s="72"/>
      <c r="PV241" s="72"/>
      <c r="PW241" s="72"/>
      <c r="PX241" s="72"/>
      <c r="PY241" s="72"/>
      <c r="PZ241" s="72"/>
      <c r="QA241" s="72"/>
      <c r="QB241" s="72"/>
      <c r="QC241" s="72"/>
      <c r="QD241" s="72"/>
      <c r="QE241" s="72"/>
      <c r="QF241" s="72"/>
      <c r="QG241" s="72"/>
      <c r="QH241" s="72"/>
      <c r="QI241" s="72"/>
      <c r="QJ241" s="72"/>
      <c r="QK241" s="72"/>
      <c r="QL241" s="72"/>
      <c r="QM241" s="72"/>
      <c r="QN241" s="72"/>
      <c r="QO241" s="72"/>
      <c r="QP241" s="72"/>
      <c r="QQ241" s="72"/>
      <c r="QR241" s="72"/>
      <c r="QS241" s="72"/>
      <c r="QT241" s="72"/>
      <c r="QU241" s="72"/>
      <c r="QV241" s="72"/>
      <c r="QW241" s="72"/>
      <c r="QX241" s="72"/>
      <c r="QY241" s="72"/>
      <c r="QZ241" s="72"/>
      <c r="RA241" s="72"/>
      <c r="RB241" s="72"/>
      <c r="RC241" s="72"/>
      <c r="RD241" s="72"/>
      <c r="RE241" s="72"/>
      <c r="RF241" s="72"/>
      <c r="RG241" s="72"/>
      <c r="RH241" s="72"/>
      <c r="RI241" s="72"/>
      <c r="RJ241" s="72"/>
      <c r="RK241" s="72"/>
      <c r="RL241" s="72"/>
      <c r="RM241" s="72"/>
      <c r="RN241" s="72"/>
      <c r="RO241" s="72"/>
      <c r="RP241" s="72"/>
      <c r="RQ241" s="72"/>
      <c r="RR241" s="72"/>
      <c r="RS241" s="72"/>
      <c r="RT241" s="72"/>
      <c r="RU241" s="72"/>
      <c r="RV241" s="72"/>
      <c r="RW241" s="72"/>
      <c r="RX241" s="72"/>
      <c r="RY241" s="72"/>
      <c r="RZ241" s="72"/>
      <c r="SA241" s="72"/>
      <c r="SB241" s="72"/>
      <c r="SC241" s="72"/>
      <c r="SD241" s="72"/>
      <c r="SE241" s="72"/>
      <c r="SF241" s="72"/>
      <c r="SG241" s="72"/>
      <c r="SH241" s="72"/>
      <c r="SI241" s="72"/>
      <c r="SJ241" s="72"/>
      <c r="SK241" s="72"/>
      <c r="SL241" s="72"/>
      <c r="SM241" s="72"/>
      <c r="SN241" s="72"/>
      <c r="SO241" s="72"/>
      <c r="SP241" s="72"/>
      <c r="SQ241" s="72"/>
      <c r="SR241" s="72"/>
      <c r="SS241" s="72"/>
      <c r="ST241" s="72"/>
      <c r="SU241" s="72"/>
      <c r="SV241" s="72"/>
      <c r="SW241" s="72"/>
      <c r="SX241" s="72"/>
      <c r="SY241" s="72"/>
      <c r="SZ241" s="72"/>
      <c r="TA241" s="72"/>
      <c r="TB241" s="72"/>
      <c r="TC241" s="72"/>
      <c r="TD241" s="72"/>
      <c r="TE241" s="72"/>
      <c r="TF241" s="72"/>
      <c r="TG241" s="72"/>
      <c r="TH241" s="72"/>
      <c r="TI241" s="72"/>
      <c r="TJ241" s="72"/>
      <c r="TK241" s="72"/>
      <c r="TL241" s="72"/>
      <c r="TM241" s="72"/>
      <c r="TN241" s="72"/>
      <c r="TO241" s="72"/>
      <c r="TP241" s="72"/>
      <c r="TQ241" s="72"/>
      <c r="TR241" s="72"/>
      <c r="TS241" s="72"/>
      <c r="TT241" s="72"/>
      <c r="TU241" s="72"/>
      <c r="TV241" s="72"/>
      <c r="TW241" s="72"/>
      <c r="TX241" s="72"/>
      <c r="TY241" s="72"/>
      <c r="TZ241" s="72"/>
      <c r="UA241" s="72"/>
      <c r="UB241" s="72"/>
      <c r="UC241" s="72"/>
      <c r="UD241" s="72"/>
      <c r="UE241" s="72"/>
      <c r="UF241" s="72"/>
      <c r="UG241" s="72"/>
      <c r="UH241" s="72"/>
      <c r="UI241" s="72"/>
      <c r="UJ241" s="72"/>
      <c r="UK241" s="72"/>
      <c r="UL241" s="72"/>
      <c r="UM241" s="72"/>
      <c r="UN241" s="72"/>
      <c r="UO241" s="72"/>
      <c r="UP241" s="72"/>
      <c r="UQ241" s="72"/>
      <c r="UR241" s="72"/>
      <c r="US241" s="72"/>
      <c r="UT241" s="72"/>
      <c r="UU241" s="72"/>
      <c r="UV241" s="72"/>
      <c r="UW241" s="72"/>
      <c r="UX241" s="72"/>
      <c r="UY241" s="72"/>
      <c r="UZ241" s="72"/>
      <c r="VA241" s="72"/>
      <c r="VB241" s="72"/>
      <c r="VC241" s="72"/>
      <c r="VD241" s="72"/>
      <c r="VE241" s="72"/>
      <c r="VF241" s="72"/>
      <c r="VG241" s="72"/>
      <c r="VH241" s="72"/>
      <c r="VI241" s="72"/>
      <c r="VJ241" s="72"/>
      <c r="VK241" s="72"/>
      <c r="VL241" s="72"/>
      <c r="VM241" s="72"/>
      <c r="VN241" s="72"/>
      <c r="VO241" s="72"/>
      <c r="VP241" s="72"/>
      <c r="VQ241" s="72"/>
      <c r="VR241" s="72"/>
      <c r="VS241" s="72"/>
      <c r="VT241" s="72"/>
      <c r="VU241" s="72"/>
      <c r="VV241" s="72"/>
      <c r="VW241" s="72"/>
      <c r="VX241" s="72"/>
      <c r="VY241" s="72"/>
      <c r="VZ241" s="72"/>
      <c r="WA241" s="72"/>
      <c r="WB241" s="72"/>
      <c r="WC241" s="72"/>
      <c r="WD241" s="72"/>
      <c r="WE241" s="72"/>
      <c r="WF241" s="72"/>
      <c r="WG241" s="72"/>
      <c r="WH241" s="72"/>
      <c r="WI241" s="72"/>
      <c r="WJ241" s="72"/>
      <c r="WK241" s="72"/>
      <c r="WL241" s="72"/>
      <c r="WM241" s="72"/>
      <c r="WN241" s="72"/>
      <c r="WO241" s="72"/>
      <c r="WP241" s="72"/>
      <c r="WQ241" s="72"/>
      <c r="WR241" s="72"/>
      <c r="WS241" s="72"/>
      <c r="WT241" s="72"/>
      <c r="WU241" s="72"/>
      <c r="WV241" s="72"/>
      <c r="WW241" s="72"/>
      <c r="WX241" s="72"/>
      <c r="WY241" s="72"/>
      <c r="WZ241" s="72"/>
      <c r="XA241" s="72"/>
      <c r="XB241" s="72"/>
      <c r="XC241" s="72"/>
      <c r="XD241" s="72"/>
      <c r="XE241" s="72"/>
      <c r="XF241" s="72"/>
      <c r="XG241" s="72"/>
      <c r="XH241" s="72"/>
      <c r="XI241" s="72"/>
      <c r="XJ241" s="72"/>
      <c r="XK241" s="72"/>
      <c r="XL241" s="72"/>
      <c r="XM241" s="72"/>
      <c r="XN241" s="72"/>
      <c r="XO241" s="72"/>
      <c r="XP241" s="72"/>
      <c r="XQ241" s="72"/>
      <c r="XR241" s="72"/>
      <c r="XS241" s="72"/>
      <c r="XT241" s="72"/>
      <c r="XU241" s="72"/>
      <c r="XV241" s="72"/>
      <c r="XW241" s="72"/>
      <c r="XX241" s="72"/>
      <c r="XY241" s="72"/>
      <c r="XZ241" s="72"/>
      <c r="YA241" s="72"/>
      <c r="YB241" s="72"/>
      <c r="YC241" s="72"/>
      <c r="YD241" s="72"/>
      <c r="YE241" s="72"/>
      <c r="YF241" s="72"/>
      <c r="YG241" s="72"/>
      <c r="YH241" s="72"/>
      <c r="YI241" s="72"/>
      <c r="YJ241" s="72"/>
      <c r="YK241" s="72"/>
      <c r="YL241" s="72"/>
      <c r="YM241" s="72"/>
      <c r="YN241" s="72"/>
      <c r="YO241" s="72"/>
      <c r="YP241" s="72"/>
      <c r="YQ241" s="72"/>
      <c r="YR241" s="72"/>
      <c r="YS241" s="72"/>
      <c r="YT241" s="72"/>
      <c r="YU241" s="72"/>
      <c r="YV241" s="72"/>
      <c r="YW241" s="72"/>
      <c r="YX241" s="72"/>
      <c r="YY241" s="72"/>
      <c r="YZ241" s="72"/>
      <c r="ZA241" s="72"/>
      <c r="ZB241" s="72"/>
      <c r="ZC241" s="72"/>
      <c r="ZD241" s="72"/>
      <c r="ZE241" s="72"/>
      <c r="ZF241" s="72"/>
      <c r="ZG241" s="72"/>
      <c r="ZH241" s="72"/>
      <c r="ZI241" s="72"/>
      <c r="ZJ241" s="72"/>
      <c r="ZK241" s="72"/>
      <c r="ZL241" s="72"/>
      <c r="ZM241" s="72"/>
      <c r="ZN241" s="72"/>
      <c r="ZO241" s="72"/>
      <c r="ZP241" s="72"/>
      <c r="ZQ241" s="72"/>
      <c r="ZR241" s="72"/>
      <c r="ZS241" s="72"/>
    </row>
    <row r="242" spans="56:695" ht="15" customHeight="1">
      <c r="BD242" s="72"/>
      <c r="BE242" s="72"/>
      <c r="BF242" s="72"/>
      <c r="BG242" s="72"/>
      <c r="BH242" s="72"/>
      <c r="BI242" s="72"/>
      <c r="BJ242" s="72"/>
      <c r="BK242" s="72"/>
      <c r="BL242" s="72"/>
      <c r="BM242" s="72"/>
      <c r="BN242" s="72"/>
      <c r="BO242" s="72"/>
      <c r="BP242" s="72"/>
      <c r="BQ242" s="72"/>
      <c r="BR242" s="72"/>
      <c r="BS242" s="72"/>
      <c r="BT242" s="72"/>
      <c r="BU242" s="72"/>
      <c r="BV242" s="72"/>
      <c r="BW242" s="72"/>
      <c r="BX242" s="72"/>
      <c r="BY242" s="72"/>
      <c r="BZ242" s="72"/>
      <c r="CA242" s="72"/>
      <c r="CB242" s="72"/>
      <c r="CC242" s="72"/>
      <c r="CD242" s="72"/>
      <c r="CE242" s="72"/>
      <c r="CF242" s="72"/>
      <c r="CG242" s="72"/>
      <c r="CH242" s="72"/>
      <c r="CI242" s="72"/>
      <c r="CJ242" s="72"/>
      <c r="CK242" s="72"/>
      <c r="CL242" s="72"/>
      <c r="CM242" s="72"/>
      <c r="CN242" s="72"/>
      <c r="CO242" s="72"/>
      <c r="CP242" s="72"/>
      <c r="CQ242" s="72"/>
      <c r="CR242" s="72"/>
      <c r="CS242" s="72"/>
      <c r="CT242" s="72"/>
      <c r="CU242" s="72"/>
      <c r="CV242" s="72"/>
      <c r="CW242" s="72"/>
      <c r="CX242" s="72"/>
      <c r="CY242" s="72"/>
      <c r="CZ242" s="72"/>
      <c r="DA242" s="72"/>
      <c r="DB242" s="72"/>
      <c r="DC242" s="72"/>
      <c r="DD242" s="72"/>
      <c r="DE242" s="72"/>
      <c r="DF242" s="72"/>
      <c r="DG242" s="72"/>
      <c r="DH242" s="72"/>
      <c r="DI242" s="72"/>
      <c r="DJ242" s="72"/>
      <c r="DK242" s="72"/>
      <c r="DL242" s="72"/>
      <c r="DM242" s="72"/>
      <c r="DN242" s="72"/>
      <c r="DO242" s="72"/>
      <c r="DP242" s="72"/>
      <c r="DQ242" s="72"/>
      <c r="DR242" s="72"/>
      <c r="DS242" s="72"/>
      <c r="DT242" s="72"/>
      <c r="DU242" s="72"/>
      <c r="DV242" s="72"/>
      <c r="DW242" s="72"/>
      <c r="DX242" s="72"/>
      <c r="DY242" s="72"/>
      <c r="DZ242" s="72"/>
      <c r="EA242" s="72"/>
      <c r="EB242" s="72"/>
      <c r="EC242" s="72"/>
      <c r="ED242" s="72"/>
      <c r="EE242" s="72"/>
      <c r="EF242" s="72"/>
      <c r="EG242" s="72"/>
      <c r="EH242" s="72"/>
      <c r="EI242" s="72"/>
      <c r="EJ242" s="72"/>
      <c r="EK242" s="72"/>
      <c r="EL242" s="72"/>
      <c r="EM242" s="72"/>
      <c r="EN242" s="72"/>
      <c r="EO242" s="72"/>
      <c r="EP242" s="72"/>
      <c r="EQ242" s="72"/>
      <c r="ER242" s="72"/>
      <c r="ES242" s="72"/>
      <c r="ET242" s="72"/>
      <c r="EU242" s="72"/>
      <c r="EV242" s="72"/>
      <c r="EW242" s="72"/>
      <c r="EX242" s="72"/>
      <c r="EY242" s="72"/>
      <c r="EZ242" s="72"/>
      <c r="FA242" s="72"/>
      <c r="FB242" s="72"/>
      <c r="FC242" s="72"/>
      <c r="FD242" s="72"/>
      <c r="FE242" s="72"/>
      <c r="FF242" s="72"/>
      <c r="FG242" s="72"/>
      <c r="FH242" s="72"/>
      <c r="FI242" s="72"/>
      <c r="FJ242" s="72"/>
      <c r="FK242" s="72"/>
      <c r="FL242" s="72"/>
      <c r="FM242" s="72"/>
      <c r="FN242" s="72"/>
      <c r="FO242" s="72"/>
      <c r="FP242" s="72"/>
      <c r="FQ242" s="72"/>
      <c r="FR242" s="72"/>
      <c r="FS242" s="72"/>
      <c r="FT242" s="72"/>
      <c r="FU242" s="72"/>
      <c r="FV242" s="72"/>
      <c r="FW242" s="72"/>
      <c r="FX242" s="72"/>
      <c r="FY242" s="72"/>
      <c r="FZ242" s="72"/>
      <c r="GA242" s="72"/>
      <c r="GB242" s="72"/>
      <c r="GC242" s="72"/>
      <c r="GD242" s="72"/>
      <c r="GE242" s="72"/>
      <c r="GF242" s="72"/>
      <c r="GG242" s="72"/>
      <c r="GH242" s="72"/>
      <c r="GI242" s="72"/>
      <c r="GJ242" s="72"/>
      <c r="GK242" s="72"/>
      <c r="GL242" s="72"/>
      <c r="GM242" s="72"/>
      <c r="GN242" s="72"/>
      <c r="GO242" s="72"/>
      <c r="GP242" s="72"/>
      <c r="GQ242" s="72"/>
      <c r="GR242" s="72"/>
      <c r="GS242" s="72"/>
      <c r="GT242" s="72"/>
      <c r="GU242" s="72"/>
      <c r="GV242" s="72"/>
      <c r="GW242" s="72"/>
      <c r="GX242" s="72"/>
      <c r="GY242" s="72"/>
      <c r="GZ242" s="72"/>
      <c r="HA242" s="72"/>
      <c r="HB242" s="72"/>
      <c r="HC242" s="72"/>
      <c r="HD242" s="72"/>
      <c r="HE242" s="72"/>
      <c r="HF242" s="72"/>
      <c r="HG242" s="72"/>
      <c r="HH242" s="72"/>
      <c r="HI242" s="72"/>
      <c r="HJ242" s="72"/>
      <c r="HK242" s="72"/>
      <c r="HL242" s="72"/>
      <c r="HM242" s="72"/>
      <c r="HN242" s="72"/>
      <c r="HO242" s="72"/>
      <c r="HP242" s="72"/>
      <c r="HQ242" s="72"/>
      <c r="HR242" s="72"/>
      <c r="HS242" s="72"/>
      <c r="HT242" s="72"/>
      <c r="HU242" s="72"/>
      <c r="HV242" s="72"/>
      <c r="HW242" s="72"/>
      <c r="HX242" s="72"/>
      <c r="HY242" s="72"/>
      <c r="HZ242" s="72"/>
      <c r="IA242" s="72"/>
      <c r="IB242" s="72"/>
      <c r="IC242" s="72"/>
      <c r="ID242" s="72"/>
      <c r="IE242" s="72"/>
      <c r="IF242" s="72"/>
      <c r="IG242" s="72"/>
      <c r="IH242" s="72"/>
      <c r="II242" s="72"/>
      <c r="IJ242" s="72"/>
      <c r="IK242" s="72"/>
      <c r="IL242" s="72"/>
      <c r="IM242" s="72"/>
      <c r="IN242" s="72"/>
      <c r="IO242" s="72"/>
      <c r="IP242" s="72"/>
      <c r="IQ242" s="72"/>
      <c r="IR242" s="72"/>
      <c r="IS242" s="72"/>
      <c r="IT242" s="72"/>
      <c r="IU242" s="72"/>
      <c r="IV242" s="72"/>
      <c r="IW242" s="72"/>
      <c r="IX242" s="72"/>
      <c r="IY242" s="72"/>
      <c r="IZ242" s="72"/>
      <c r="JA242" s="72"/>
      <c r="JB242" s="72"/>
      <c r="JC242" s="72"/>
      <c r="JD242" s="72"/>
      <c r="JE242" s="72"/>
      <c r="JF242" s="72"/>
      <c r="JG242" s="72"/>
      <c r="JH242" s="72"/>
      <c r="JI242" s="72"/>
      <c r="JJ242" s="72"/>
      <c r="JK242" s="72"/>
      <c r="JL242" s="72"/>
      <c r="JM242" s="72"/>
      <c r="JN242" s="72"/>
      <c r="JO242" s="72"/>
      <c r="JP242" s="72"/>
      <c r="JQ242" s="72"/>
      <c r="JR242" s="72"/>
      <c r="JS242" s="72"/>
      <c r="JT242" s="72"/>
      <c r="JU242" s="72"/>
      <c r="JV242" s="72"/>
      <c r="JW242" s="72"/>
      <c r="JX242" s="72"/>
      <c r="JY242" s="72"/>
      <c r="JZ242" s="72"/>
      <c r="KA242" s="72"/>
      <c r="KB242" s="72"/>
      <c r="KC242" s="72"/>
      <c r="KD242" s="72"/>
      <c r="KE242" s="72"/>
      <c r="KF242" s="72"/>
      <c r="KG242" s="72"/>
      <c r="KH242" s="72"/>
      <c r="KI242" s="72"/>
      <c r="KJ242" s="72"/>
      <c r="KK242" s="72"/>
      <c r="KL242" s="72"/>
      <c r="KM242" s="72"/>
      <c r="KN242" s="72"/>
      <c r="KO242" s="72"/>
      <c r="KP242" s="72"/>
      <c r="KQ242" s="72"/>
      <c r="KR242" s="72"/>
      <c r="KS242" s="72"/>
      <c r="KT242" s="72"/>
      <c r="KU242" s="72"/>
      <c r="KV242" s="72"/>
      <c r="KW242" s="72"/>
      <c r="KX242" s="72"/>
      <c r="KY242" s="72"/>
      <c r="KZ242" s="72"/>
      <c r="LA242" s="72"/>
      <c r="LB242" s="72"/>
      <c r="LC242" s="72"/>
      <c r="LD242" s="72"/>
      <c r="LE242" s="72"/>
      <c r="LF242" s="72"/>
      <c r="LG242" s="72"/>
      <c r="LH242" s="72"/>
      <c r="LI242" s="72"/>
      <c r="LJ242" s="72"/>
      <c r="LK242" s="72"/>
      <c r="LL242" s="72"/>
      <c r="LM242" s="72"/>
      <c r="LN242" s="72"/>
      <c r="LO242" s="72"/>
      <c r="LP242" s="72"/>
      <c r="LQ242" s="72"/>
      <c r="LR242" s="72"/>
      <c r="LS242" s="72"/>
      <c r="LT242" s="72"/>
      <c r="LU242" s="72"/>
      <c r="LV242" s="72"/>
      <c r="LW242" s="72"/>
      <c r="LX242" s="72"/>
      <c r="LY242" s="72"/>
      <c r="LZ242" s="72"/>
      <c r="MA242" s="72"/>
      <c r="MB242" s="72"/>
      <c r="MC242" s="72"/>
      <c r="MD242" s="72"/>
      <c r="ME242" s="72"/>
      <c r="MF242" s="72"/>
      <c r="MG242" s="72"/>
      <c r="MH242" s="72"/>
      <c r="MI242" s="72"/>
      <c r="MJ242" s="72"/>
      <c r="MK242" s="72"/>
      <c r="ML242" s="72"/>
      <c r="MM242" s="72"/>
      <c r="MN242" s="72"/>
      <c r="MO242" s="72"/>
      <c r="MP242" s="72"/>
      <c r="MQ242" s="72"/>
      <c r="MR242" s="72"/>
      <c r="MS242" s="72"/>
      <c r="MT242" s="72"/>
      <c r="MU242" s="72"/>
      <c r="MV242" s="72"/>
      <c r="MW242" s="72"/>
      <c r="MX242" s="72"/>
      <c r="MY242" s="72"/>
      <c r="MZ242" s="72"/>
      <c r="NA242" s="72"/>
      <c r="NB242" s="72"/>
      <c r="NC242" s="72"/>
      <c r="ND242" s="72"/>
      <c r="NE242" s="72"/>
      <c r="NF242" s="72"/>
      <c r="NG242" s="72"/>
      <c r="NH242" s="72"/>
      <c r="NI242" s="72"/>
      <c r="NJ242" s="72"/>
      <c r="NK242" s="72"/>
      <c r="NL242" s="72"/>
      <c r="NM242" s="72"/>
      <c r="NN242" s="72"/>
      <c r="NO242" s="72"/>
      <c r="NP242" s="72"/>
      <c r="NQ242" s="72"/>
      <c r="NR242" s="72"/>
      <c r="NS242" s="72"/>
      <c r="NT242" s="72"/>
      <c r="NU242" s="72"/>
      <c r="NV242" s="72"/>
      <c r="NW242" s="72"/>
      <c r="NX242" s="72"/>
      <c r="NY242" s="72"/>
      <c r="NZ242" s="72"/>
      <c r="OA242" s="72"/>
      <c r="OB242" s="72"/>
      <c r="OC242" s="72"/>
      <c r="OD242" s="72"/>
      <c r="OE242" s="72"/>
      <c r="OF242" s="72"/>
      <c r="OG242" s="72"/>
      <c r="OH242" s="72"/>
      <c r="OI242" s="72"/>
      <c r="OJ242" s="72"/>
      <c r="OK242" s="72"/>
      <c r="OL242" s="72"/>
      <c r="OM242" s="72"/>
      <c r="ON242" s="72"/>
      <c r="OO242" s="72"/>
      <c r="OP242" s="72"/>
      <c r="OQ242" s="72"/>
      <c r="OR242" s="72"/>
      <c r="OS242" s="72"/>
      <c r="OT242" s="72"/>
      <c r="OU242" s="72"/>
      <c r="OV242" s="72"/>
      <c r="OW242" s="72"/>
      <c r="OX242" s="72"/>
      <c r="OY242" s="72"/>
      <c r="OZ242" s="72"/>
      <c r="PA242" s="72"/>
      <c r="PB242" s="72"/>
      <c r="PC242" s="72"/>
      <c r="PD242" s="72"/>
      <c r="PE242" s="72"/>
      <c r="PF242" s="72"/>
      <c r="PG242" s="72"/>
      <c r="PH242" s="72"/>
      <c r="PI242" s="72"/>
      <c r="PJ242" s="72"/>
      <c r="PK242" s="72"/>
      <c r="PL242" s="72"/>
      <c r="PM242" s="72"/>
      <c r="PN242" s="72"/>
      <c r="PO242" s="72"/>
      <c r="PP242" s="72"/>
      <c r="PQ242" s="72"/>
      <c r="PR242" s="72"/>
      <c r="PS242" s="72"/>
      <c r="PT242" s="72"/>
      <c r="PU242" s="72"/>
      <c r="PV242" s="72"/>
      <c r="PW242" s="72"/>
      <c r="PX242" s="72"/>
      <c r="PY242" s="72"/>
      <c r="PZ242" s="72"/>
      <c r="QA242" s="72"/>
      <c r="QB242" s="72"/>
      <c r="QC242" s="72"/>
      <c r="QD242" s="72"/>
      <c r="QE242" s="72"/>
      <c r="QF242" s="72"/>
      <c r="QG242" s="72"/>
      <c r="QH242" s="72"/>
      <c r="QI242" s="72"/>
      <c r="QJ242" s="72"/>
      <c r="QK242" s="72"/>
      <c r="QL242" s="72"/>
      <c r="QM242" s="72"/>
      <c r="QN242" s="72"/>
      <c r="QO242" s="72"/>
      <c r="QP242" s="72"/>
      <c r="QQ242" s="72"/>
      <c r="QR242" s="72"/>
      <c r="QS242" s="72"/>
      <c r="QT242" s="72"/>
      <c r="QU242" s="72"/>
      <c r="QV242" s="72"/>
      <c r="QW242" s="72"/>
      <c r="QX242" s="72"/>
      <c r="QY242" s="72"/>
      <c r="QZ242" s="72"/>
      <c r="RA242" s="72"/>
      <c r="RB242" s="72"/>
      <c r="RC242" s="72"/>
      <c r="RD242" s="72"/>
      <c r="RE242" s="72"/>
      <c r="RF242" s="72"/>
      <c r="RG242" s="72"/>
      <c r="RH242" s="72"/>
      <c r="RI242" s="72"/>
      <c r="RJ242" s="72"/>
      <c r="RK242" s="72"/>
      <c r="RL242" s="72"/>
      <c r="RM242" s="72"/>
      <c r="RN242" s="72"/>
      <c r="RO242" s="72"/>
      <c r="RP242" s="72"/>
      <c r="RQ242" s="72"/>
      <c r="RR242" s="72"/>
      <c r="RS242" s="72"/>
      <c r="RT242" s="72"/>
      <c r="RU242" s="72"/>
      <c r="RV242" s="72"/>
      <c r="RW242" s="72"/>
      <c r="RX242" s="72"/>
      <c r="RY242" s="72"/>
      <c r="RZ242" s="72"/>
      <c r="SA242" s="72"/>
      <c r="SB242" s="72"/>
      <c r="SC242" s="72"/>
      <c r="SD242" s="72"/>
      <c r="SE242" s="72"/>
      <c r="SF242" s="72"/>
      <c r="SG242" s="72"/>
      <c r="SH242" s="72"/>
      <c r="SI242" s="72"/>
      <c r="SJ242" s="72"/>
      <c r="SK242" s="72"/>
      <c r="SL242" s="72"/>
      <c r="SM242" s="72"/>
      <c r="SN242" s="72"/>
      <c r="SO242" s="72"/>
      <c r="SP242" s="72"/>
      <c r="SQ242" s="72"/>
      <c r="SR242" s="72"/>
      <c r="SS242" s="72"/>
      <c r="ST242" s="72"/>
      <c r="SU242" s="72"/>
      <c r="SV242" s="72"/>
      <c r="SW242" s="72"/>
      <c r="SX242" s="72"/>
      <c r="SY242" s="72"/>
      <c r="SZ242" s="72"/>
      <c r="TA242" s="72"/>
      <c r="TB242" s="72"/>
      <c r="TC242" s="72"/>
      <c r="TD242" s="72"/>
      <c r="TE242" s="72"/>
      <c r="TF242" s="72"/>
      <c r="TG242" s="72"/>
      <c r="TH242" s="72"/>
      <c r="TI242" s="72"/>
      <c r="TJ242" s="72"/>
      <c r="TK242" s="72"/>
      <c r="TL242" s="72"/>
      <c r="TM242" s="72"/>
      <c r="TN242" s="72"/>
      <c r="TO242" s="72"/>
      <c r="TP242" s="72"/>
      <c r="TQ242" s="72"/>
      <c r="TR242" s="72"/>
      <c r="TS242" s="72"/>
      <c r="TT242" s="72"/>
      <c r="TU242" s="72"/>
      <c r="TV242" s="72"/>
      <c r="TW242" s="72"/>
      <c r="TX242" s="72"/>
      <c r="TY242" s="72"/>
      <c r="TZ242" s="72"/>
      <c r="UA242" s="72"/>
      <c r="UB242" s="72"/>
      <c r="UC242" s="72"/>
      <c r="UD242" s="72"/>
      <c r="UE242" s="72"/>
      <c r="UF242" s="72"/>
      <c r="UG242" s="72"/>
      <c r="UH242" s="72"/>
      <c r="UI242" s="72"/>
      <c r="UJ242" s="72"/>
      <c r="UK242" s="72"/>
      <c r="UL242" s="72"/>
      <c r="UM242" s="72"/>
      <c r="UN242" s="72"/>
      <c r="UO242" s="72"/>
      <c r="UP242" s="72"/>
      <c r="UQ242" s="72"/>
      <c r="UR242" s="72"/>
      <c r="US242" s="72"/>
      <c r="UT242" s="72"/>
      <c r="UU242" s="72"/>
      <c r="UV242" s="72"/>
      <c r="UW242" s="72"/>
      <c r="UX242" s="72"/>
      <c r="UY242" s="72"/>
      <c r="UZ242" s="72"/>
      <c r="VA242" s="72"/>
      <c r="VB242" s="72"/>
      <c r="VC242" s="72"/>
      <c r="VD242" s="72"/>
      <c r="VE242" s="72"/>
      <c r="VF242" s="72"/>
      <c r="VG242" s="72"/>
      <c r="VH242" s="72"/>
      <c r="VI242" s="72"/>
      <c r="VJ242" s="72"/>
      <c r="VK242" s="72"/>
      <c r="VL242" s="72"/>
      <c r="VM242" s="72"/>
      <c r="VN242" s="72"/>
      <c r="VO242" s="72"/>
      <c r="VP242" s="72"/>
      <c r="VQ242" s="72"/>
      <c r="VR242" s="72"/>
      <c r="VS242" s="72"/>
      <c r="VT242" s="72"/>
      <c r="VU242" s="72"/>
      <c r="VV242" s="72"/>
      <c r="VW242" s="72"/>
      <c r="VX242" s="72"/>
      <c r="VY242" s="72"/>
      <c r="VZ242" s="72"/>
      <c r="WA242" s="72"/>
      <c r="WB242" s="72"/>
      <c r="WC242" s="72"/>
      <c r="WD242" s="72"/>
      <c r="WE242" s="72"/>
      <c r="WF242" s="72"/>
      <c r="WG242" s="72"/>
      <c r="WH242" s="72"/>
      <c r="WI242" s="72"/>
      <c r="WJ242" s="72"/>
      <c r="WK242" s="72"/>
      <c r="WL242" s="72"/>
      <c r="WM242" s="72"/>
      <c r="WN242" s="72"/>
      <c r="WO242" s="72"/>
      <c r="WP242" s="72"/>
      <c r="WQ242" s="72"/>
      <c r="WR242" s="72"/>
      <c r="WS242" s="72"/>
      <c r="WT242" s="72"/>
      <c r="WU242" s="72"/>
      <c r="WV242" s="72"/>
      <c r="WW242" s="72"/>
      <c r="WX242" s="72"/>
      <c r="WY242" s="72"/>
      <c r="WZ242" s="72"/>
      <c r="XA242" s="72"/>
      <c r="XB242" s="72"/>
      <c r="XC242" s="72"/>
      <c r="XD242" s="72"/>
      <c r="XE242" s="72"/>
      <c r="XF242" s="72"/>
      <c r="XG242" s="72"/>
      <c r="XH242" s="72"/>
      <c r="XI242" s="72"/>
      <c r="XJ242" s="72"/>
      <c r="XK242" s="72"/>
      <c r="XL242" s="72"/>
      <c r="XM242" s="72"/>
      <c r="XN242" s="72"/>
      <c r="XO242" s="72"/>
      <c r="XP242" s="72"/>
      <c r="XQ242" s="72"/>
      <c r="XR242" s="72"/>
      <c r="XS242" s="72"/>
      <c r="XT242" s="72"/>
      <c r="XU242" s="72"/>
      <c r="XV242" s="72"/>
      <c r="XW242" s="72"/>
      <c r="XX242" s="72"/>
      <c r="XY242" s="72"/>
      <c r="XZ242" s="72"/>
      <c r="YA242" s="72"/>
      <c r="YB242" s="72"/>
      <c r="YC242" s="72"/>
      <c r="YD242" s="72"/>
      <c r="YE242" s="72"/>
      <c r="YF242" s="72"/>
      <c r="YG242" s="72"/>
      <c r="YH242" s="72"/>
      <c r="YI242" s="72"/>
      <c r="YJ242" s="72"/>
      <c r="YK242" s="72"/>
      <c r="YL242" s="72"/>
      <c r="YM242" s="72"/>
      <c r="YN242" s="72"/>
      <c r="YO242" s="72"/>
      <c r="YP242" s="72"/>
      <c r="YQ242" s="72"/>
      <c r="YR242" s="72"/>
      <c r="YS242" s="72"/>
      <c r="YT242" s="72"/>
      <c r="YU242" s="72"/>
      <c r="YV242" s="72"/>
      <c r="YW242" s="72"/>
      <c r="YX242" s="72"/>
      <c r="YY242" s="72"/>
      <c r="YZ242" s="72"/>
      <c r="ZA242" s="72"/>
      <c r="ZB242" s="72"/>
      <c r="ZC242" s="72"/>
      <c r="ZD242" s="72"/>
      <c r="ZE242" s="72"/>
      <c r="ZF242" s="72"/>
      <c r="ZG242" s="72"/>
      <c r="ZH242" s="72"/>
      <c r="ZI242" s="72"/>
      <c r="ZJ242" s="72"/>
      <c r="ZK242" s="72"/>
      <c r="ZL242" s="72"/>
      <c r="ZM242" s="72"/>
      <c r="ZN242" s="72"/>
      <c r="ZO242" s="72"/>
      <c r="ZP242" s="72"/>
      <c r="ZQ242" s="72"/>
      <c r="ZR242" s="72"/>
      <c r="ZS242" s="72"/>
    </row>
    <row r="243" spans="56:695" ht="15" customHeight="1">
      <c r="BD243" s="72"/>
      <c r="BE243" s="72"/>
      <c r="BF243" s="72"/>
      <c r="BG243" s="72"/>
      <c r="BH243" s="72"/>
      <c r="BI243" s="72"/>
      <c r="BJ243" s="72"/>
      <c r="BK243" s="72"/>
      <c r="BL243" s="72"/>
      <c r="BM243" s="72"/>
      <c r="BN243" s="72"/>
      <c r="BO243" s="72"/>
      <c r="BP243" s="72"/>
      <c r="BQ243" s="72"/>
      <c r="BR243" s="72"/>
      <c r="BS243" s="72"/>
      <c r="BT243" s="72"/>
      <c r="BU243" s="72"/>
      <c r="BV243" s="72"/>
      <c r="BW243" s="72"/>
      <c r="BX243" s="72"/>
      <c r="BY243" s="72"/>
      <c r="BZ243" s="72"/>
      <c r="CA243" s="72"/>
      <c r="CB243" s="72"/>
      <c r="CC243" s="72"/>
      <c r="CD243" s="72"/>
      <c r="CE243" s="72"/>
      <c r="CF243" s="72"/>
      <c r="CG243" s="72"/>
      <c r="CH243" s="72"/>
      <c r="CI243" s="72"/>
      <c r="CJ243" s="72"/>
      <c r="CK243" s="72"/>
      <c r="CL243" s="72"/>
      <c r="CM243" s="72"/>
      <c r="CN243" s="72"/>
      <c r="CO243" s="72"/>
      <c r="CP243" s="72"/>
      <c r="CQ243" s="72"/>
      <c r="CR243" s="72"/>
      <c r="CS243" s="72"/>
      <c r="CT243" s="72"/>
      <c r="CU243" s="72"/>
      <c r="CV243" s="72"/>
      <c r="CW243" s="72"/>
      <c r="CX243" s="72"/>
      <c r="CY243" s="72"/>
      <c r="CZ243" s="72"/>
      <c r="DA243" s="72"/>
      <c r="DB243" s="72"/>
      <c r="DC243" s="72"/>
      <c r="DD243" s="72"/>
      <c r="DE243" s="72"/>
      <c r="DF243" s="72"/>
      <c r="DG243" s="72"/>
      <c r="DH243" s="72"/>
      <c r="DI243" s="72"/>
      <c r="DJ243" s="72"/>
      <c r="DK243" s="72"/>
      <c r="DL243" s="72"/>
      <c r="DM243" s="72"/>
      <c r="DN243" s="72"/>
      <c r="DO243" s="72"/>
      <c r="DP243" s="72"/>
      <c r="DQ243" s="72"/>
      <c r="DR243" s="72"/>
      <c r="DS243" s="72"/>
      <c r="DT243" s="72"/>
      <c r="DU243" s="72"/>
      <c r="DV243" s="72"/>
      <c r="DW243" s="72"/>
      <c r="DX243" s="72"/>
      <c r="DY243" s="72"/>
      <c r="DZ243" s="72"/>
      <c r="EA243" s="72"/>
      <c r="EB243" s="72"/>
      <c r="EC243" s="72"/>
      <c r="ED243" s="72"/>
      <c r="EE243" s="72"/>
      <c r="EF243" s="72"/>
      <c r="EG243" s="72"/>
      <c r="EH243" s="72"/>
      <c r="EI243" s="72"/>
      <c r="EJ243" s="72"/>
      <c r="EK243" s="72"/>
      <c r="EL243" s="72"/>
      <c r="EM243" s="72"/>
      <c r="EN243" s="72"/>
      <c r="EO243" s="72"/>
      <c r="EP243" s="72"/>
      <c r="EQ243" s="72"/>
      <c r="ER243" s="72"/>
      <c r="ES243" s="72"/>
      <c r="ET243" s="72"/>
      <c r="EU243" s="72"/>
      <c r="EV243" s="72"/>
      <c r="EW243" s="72"/>
      <c r="EX243" s="72"/>
      <c r="EY243" s="72"/>
      <c r="EZ243" s="72"/>
      <c r="FA243" s="72"/>
      <c r="FB243" s="72"/>
      <c r="FC243" s="72"/>
      <c r="FD243" s="72"/>
      <c r="FE243" s="72"/>
      <c r="FF243" s="72"/>
      <c r="FG243" s="72"/>
      <c r="FH243" s="72"/>
      <c r="FI243" s="72"/>
      <c r="FJ243" s="72"/>
      <c r="FK243" s="72"/>
      <c r="FL243" s="72"/>
      <c r="FM243" s="72"/>
      <c r="FN243" s="72"/>
      <c r="FO243" s="72"/>
      <c r="FP243" s="72"/>
      <c r="FQ243" s="72"/>
      <c r="FR243" s="72"/>
      <c r="FS243" s="72"/>
      <c r="FT243" s="72"/>
      <c r="FU243" s="72"/>
      <c r="FV243" s="72"/>
      <c r="FW243" s="72"/>
      <c r="FX243" s="72"/>
      <c r="FY243" s="72"/>
      <c r="FZ243" s="72"/>
      <c r="GA243" s="72"/>
      <c r="GB243" s="72"/>
      <c r="GC243" s="72"/>
      <c r="GD243" s="72"/>
      <c r="GE243" s="72"/>
      <c r="GF243" s="72"/>
      <c r="GG243" s="72"/>
      <c r="GH243" s="72"/>
      <c r="GI243" s="72"/>
      <c r="GJ243" s="72"/>
      <c r="GK243" s="72"/>
      <c r="GL243" s="72"/>
      <c r="GM243" s="72"/>
      <c r="GN243" s="72"/>
      <c r="GO243" s="72"/>
      <c r="GP243" s="72"/>
      <c r="GQ243" s="72"/>
      <c r="GR243" s="72"/>
      <c r="GS243" s="72"/>
      <c r="GT243" s="72"/>
      <c r="GU243" s="72"/>
      <c r="GV243" s="72"/>
      <c r="GW243" s="72"/>
      <c r="GX243" s="72"/>
      <c r="GY243" s="72"/>
      <c r="GZ243" s="72"/>
      <c r="HA243" s="72"/>
      <c r="HB243" s="72"/>
      <c r="HC243" s="72"/>
      <c r="HD243" s="72"/>
      <c r="HE243" s="72"/>
      <c r="HF243" s="72"/>
      <c r="HG243" s="72"/>
      <c r="HH243" s="72"/>
      <c r="HI243" s="72"/>
      <c r="HJ243" s="72"/>
      <c r="HK243" s="72"/>
      <c r="HL243" s="72"/>
      <c r="HM243" s="72"/>
      <c r="HN243" s="72"/>
      <c r="HO243" s="72"/>
      <c r="HP243" s="72"/>
      <c r="HQ243" s="72"/>
      <c r="HR243" s="72"/>
      <c r="HS243" s="72"/>
      <c r="HT243" s="72"/>
      <c r="HU243" s="72"/>
      <c r="HV243" s="72"/>
      <c r="HW243" s="72"/>
      <c r="HX243" s="72"/>
      <c r="HY243" s="72"/>
      <c r="HZ243" s="72"/>
      <c r="IA243" s="72"/>
      <c r="IB243" s="72"/>
      <c r="IC243" s="72"/>
      <c r="ID243" s="72"/>
      <c r="IE243" s="72"/>
      <c r="IF243" s="72"/>
      <c r="IG243" s="72"/>
      <c r="IH243" s="72"/>
      <c r="II243" s="72"/>
      <c r="IJ243" s="72"/>
      <c r="IK243" s="72"/>
      <c r="IL243" s="72"/>
      <c r="IM243" s="72"/>
      <c r="IN243" s="72"/>
      <c r="IO243" s="72"/>
      <c r="IP243" s="72"/>
      <c r="IQ243" s="72"/>
      <c r="IR243" s="72"/>
      <c r="IS243" s="72"/>
      <c r="IT243" s="72"/>
      <c r="IU243" s="72"/>
      <c r="IV243" s="72"/>
      <c r="IW243" s="72"/>
      <c r="IX243" s="72"/>
      <c r="IY243" s="72"/>
      <c r="IZ243" s="72"/>
      <c r="JA243" s="72"/>
      <c r="JB243" s="72"/>
      <c r="JC243" s="72"/>
      <c r="JD243" s="72"/>
      <c r="JE243" s="72"/>
      <c r="JF243" s="72"/>
      <c r="JG243" s="72"/>
      <c r="JH243" s="72"/>
      <c r="JI243" s="72"/>
      <c r="JJ243" s="72"/>
      <c r="JK243" s="72"/>
      <c r="JL243" s="72"/>
      <c r="JM243" s="72"/>
      <c r="JN243" s="72"/>
      <c r="JO243" s="72"/>
      <c r="JP243" s="72"/>
      <c r="JQ243" s="72"/>
      <c r="JR243" s="72"/>
      <c r="JS243" s="72"/>
      <c r="JT243" s="72"/>
      <c r="JU243" s="72"/>
      <c r="JV243" s="72"/>
      <c r="JW243" s="72"/>
      <c r="JX243" s="72"/>
      <c r="JY243" s="72"/>
      <c r="JZ243" s="72"/>
      <c r="KA243" s="72"/>
      <c r="KB243" s="72"/>
      <c r="KC243" s="72"/>
      <c r="KD243" s="72"/>
      <c r="KE243" s="72"/>
      <c r="KF243" s="72"/>
      <c r="KG243" s="72"/>
      <c r="KH243" s="72"/>
      <c r="KI243" s="72"/>
      <c r="KJ243" s="72"/>
      <c r="KK243" s="72"/>
      <c r="KL243" s="72"/>
      <c r="KM243" s="72"/>
      <c r="KN243" s="72"/>
      <c r="KO243" s="72"/>
      <c r="KP243" s="72"/>
      <c r="KQ243" s="72"/>
      <c r="KR243" s="72"/>
      <c r="KS243" s="72"/>
      <c r="KT243" s="72"/>
      <c r="KU243" s="72"/>
      <c r="KV243" s="72"/>
      <c r="KW243" s="72"/>
      <c r="KX243" s="72"/>
      <c r="KY243" s="72"/>
      <c r="KZ243" s="72"/>
      <c r="LA243" s="72"/>
      <c r="LB243" s="72"/>
      <c r="LC243" s="72"/>
      <c r="LD243" s="72"/>
      <c r="LE243" s="72"/>
      <c r="LF243" s="72"/>
      <c r="LG243" s="72"/>
      <c r="LH243" s="72"/>
      <c r="LI243" s="72"/>
      <c r="LJ243" s="72"/>
      <c r="LK243" s="72"/>
      <c r="LL243" s="72"/>
      <c r="LM243" s="72"/>
      <c r="LN243" s="72"/>
      <c r="LO243" s="72"/>
      <c r="LP243" s="72"/>
      <c r="LQ243" s="72"/>
      <c r="LR243" s="72"/>
      <c r="LS243" s="72"/>
      <c r="LT243" s="72"/>
      <c r="LU243" s="72"/>
      <c r="LV243" s="72"/>
      <c r="LW243" s="72"/>
      <c r="LX243" s="72"/>
      <c r="LY243" s="72"/>
      <c r="LZ243" s="72"/>
      <c r="MA243" s="72"/>
      <c r="MB243" s="72"/>
      <c r="MC243" s="72"/>
      <c r="MD243" s="72"/>
      <c r="ME243" s="72"/>
      <c r="MF243" s="72"/>
      <c r="MG243" s="72"/>
      <c r="MH243" s="72"/>
      <c r="MI243" s="72"/>
      <c r="MJ243" s="72"/>
      <c r="MK243" s="72"/>
      <c r="ML243" s="72"/>
      <c r="MM243" s="72"/>
      <c r="MN243" s="72"/>
      <c r="MO243" s="72"/>
      <c r="MP243" s="72"/>
      <c r="MQ243" s="72"/>
      <c r="MR243" s="72"/>
      <c r="MS243" s="72"/>
      <c r="MT243" s="72"/>
      <c r="MU243" s="72"/>
      <c r="MV243" s="72"/>
      <c r="MW243" s="72"/>
      <c r="MX243" s="72"/>
      <c r="MY243" s="72"/>
      <c r="MZ243" s="72"/>
      <c r="NA243" s="72"/>
      <c r="NB243" s="72"/>
      <c r="NC243" s="72"/>
      <c r="ND243" s="72"/>
      <c r="NE243" s="72"/>
      <c r="NF243" s="72"/>
      <c r="NG243" s="72"/>
      <c r="NH243" s="72"/>
      <c r="NI243" s="72"/>
      <c r="NJ243" s="72"/>
      <c r="NK243" s="72"/>
      <c r="NL243" s="72"/>
      <c r="NM243" s="72"/>
      <c r="NN243" s="72"/>
      <c r="NO243" s="72"/>
      <c r="NP243" s="72"/>
      <c r="NQ243" s="72"/>
      <c r="NR243" s="72"/>
      <c r="NS243" s="72"/>
      <c r="NT243" s="72"/>
      <c r="NU243" s="72"/>
      <c r="NV243" s="72"/>
      <c r="NW243" s="72"/>
      <c r="NX243" s="72"/>
      <c r="NY243" s="72"/>
      <c r="NZ243" s="72"/>
      <c r="OA243" s="72"/>
      <c r="OB243" s="72"/>
      <c r="OC243" s="72"/>
      <c r="OD243" s="72"/>
      <c r="OE243" s="72"/>
      <c r="OF243" s="72"/>
      <c r="OG243" s="72"/>
      <c r="OH243" s="72"/>
      <c r="OI243" s="72"/>
      <c r="OJ243" s="72"/>
      <c r="OK243" s="72"/>
      <c r="OL243" s="72"/>
      <c r="OM243" s="72"/>
      <c r="ON243" s="72"/>
      <c r="OO243" s="72"/>
      <c r="OP243" s="72"/>
      <c r="OQ243" s="72"/>
      <c r="OR243" s="72"/>
      <c r="OS243" s="72"/>
      <c r="OT243" s="72"/>
      <c r="OU243" s="72"/>
      <c r="OV243" s="72"/>
      <c r="OW243" s="72"/>
      <c r="OX243" s="72"/>
      <c r="OY243" s="72"/>
      <c r="OZ243" s="72"/>
      <c r="PA243" s="72"/>
      <c r="PB243" s="72"/>
      <c r="PC243" s="72"/>
      <c r="PD243" s="72"/>
      <c r="PE243" s="72"/>
      <c r="PF243" s="72"/>
      <c r="PG243" s="72"/>
      <c r="PH243" s="72"/>
      <c r="PI243" s="72"/>
      <c r="PJ243" s="72"/>
      <c r="PK243" s="72"/>
      <c r="PL243" s="72"/>
      <c r="PM243" s="72"/>
      <c r="PN243" s="72"/>
      <c r="PO243" s="72"/>
      <c r="PP243" s="72"/>
      <c r="PQ243" s="72"/>
      <c r="PR243" s="72"/>
      <c r="PS243" s="72"/>
      <c r="PT243" s="72"/>
      <c r="PU243" s="72"/>
      <c r="PV243" s="72"/>
      <c r="PW243" s="72"/>
      <c r="PX243" s="72"/>
      <c r="PY243" s="72"/>
      <c r="PZ243" s="72"/>
      <c r="QA243" s="72"/>
      <c r="QB243" s="72"/>
      <c r="QC243" s="72"/>
      <c r="QD243" s="72"/>
      <c r="QE243" s="72"/>
      <c r="QF243" s="72"/>
      <c r="QG243" s="72"/>
      <c r="QH243" s="72"/>
      <c r="QI243" s="72"/>
      <c r="QJ243" s="72"/>
      <c r="QK243" s="72"/>
      <c r="QL243" s="72"/>
      <c r="QM243" s="72"/>
      <c r="QN243" s="72"/>
      <c r="QO243" s="72"/>
      <c r="QP243" s="72"/>
      <c r="QQ243" s="72"/>
      <c r="QR243" s="72"/>
      <c r="QS243" s="72"/>
      <c r="QT243" s="72"/>
      <c r="QU243" s="72"/>
      <c r="QV243" s="72"/>
      <c r="QW243" s="72"/>
      <c r="QX243" s="72"/>
      <c r="QY243" s="72"/>
      <c r="QZ243" s="72"/>
      <c r="RA243" s="72"/>
      <c r="RB243" s="72"/>
      <c r="RC243" s="72"/>
      <c r="RD243" s="72"/>
      <c r="RE243" s="72"/>
      <c r="RF243" s="72"/>
      <c r="RG243" s="72"/>
      <c r="RH243" s="72"/>
      <c r="RI243" s="72"/>
      <c r="RJ243" s="72"/>
      <c r="RK243" s="72"/>
      <c r="RL243" s="72"/>
      <c r="RM243" s="72"/>
      <c r="RN243" s="72"/>
      <c r="RO243" s="72"/>
      <c r="RP243" s="72"/>
      <c r="RQ243" s="72"/>
      <c r="RR243" s="72"/>
      <c r="RS243" s="72"/>
      <c r="RT243" s="72"/>
      <c r="RU243" s="72"/>
      <c r="RV243" s="72"/>
      <c r="RW243" s="72"/>
      <c r="RX243" s="72"/>
      <c r="RY243" s="72"/>
      <c r="RZ243" s="72"/>
      <c r="SA243" s="72"/>
      <c r="SB243" s="72"/>
      <c r="SC243" s="72"/>
      <c r="SD243" s="72"/>
      <c r="SE243" s="72"/>
      <c r="SF243" s="72"/>
      <c r="SG243" s="72"/>
      <c r="SH243" s="72"/>
      <c r="SI243" s="72"/>
      <c r="SJ243" s="72"/>
      <c r="SK243" s="72"/>
      <c r="SL243" s="72"/>
      <c r="SM243" s="72"/>
      <c r="SN243" s="72"/>
      <c r="SO243" s="72"/>
      <c r="SP243" s="72"/>
      <c r="SQ243" s="72"/>
      <c r="SR243" s="72"/>
      <c r="SS243" s="72"/>
      <c r="ST243" s="72"/>
      <c r="SU243" s="72"/>
      <c r="SV243" s="72"/>
      <c r="SW243" s="72"/>
      <c r="SX243" s="72"/>
      <c r="SY243" s="72"/>
      <c r="SZ243" s="72"/>
      <c r="TA243" s="72"/>
      <c r="TB243" s="72"/>
      <c r="TC243" s="72"/>
      <c r="TD243" s="72"/>
      <c r="TE243" s="72"/>
      <c r="TF243" s="72"/>
      <c r="TG243" s="72"/>
      <c r="TH243" s="72"/>
      <c r="TI243" s="72"/>
      <c r="TJ243" s="72"/>
      <c r="TK243" s="72"/>
      <c r="TL243" s="72"/>
      <c r="TM243" s="72"/>
      <c r="TN243" s="72"/>
      <c r="TO243" s="72"/>
      <c r="TP243" s="72"/>
      <c r="TQ243" s="72"/>
      <c r="TR243" s="72"/>
      <c r="TS243" s="72"/>
      <c r="TT243" s="72"/>
      <c r="TU243" s="72"/>
      <c r="TV243" s="72"/>
      <c r="TW243" s="72"/>
      <c r="TX243" s="72"/>
      <c r="TY243" s="72"/>
      <c r="TZ243" s="72"/>
      <c r="UA243" s="72"/>
      <c r="UB243" s="72"/>
      <c r="UC243" s="72"/>
      <c r="UD243" s="72"/>
      <c r="UE243" s="72"/>
      <c r="UF243" s="72"/>
      <c r="UG243" s="72"/>
      <c r="UH243" s="72"/>
      <c r="UI243" s="72"/>
      <c r="UJ243" s="72"/>
      <c r="UK243" s="72"/>
      <c r="UL243" s="72"/>
      <c r="UM243" s="72"/>
      <c r="UN243" s="72"/>
      <c r="UO243" s="72"/>
      <c r="UP243" s="72"/>
      <c r="UQ243" s="72"/>
      <c r="UR243" s="72"/>
      <c r="US243" s="72"/>
      <c r="UT243" s="72"/>
      <c r="UU243" s="72"/>
      <c r="UV243" s="72"/>
      <c r="UW243" s="72"/>
      <c r="UX243" s="72"/>
      <c r="UY243" s="72"/>
      <c r="UZ243" s="72"/>
      <c r="VA243" s="72"/>
      <c r="VB243" s="72"/>
      <c r="VC243" s="72"/>
      <c r="VD243" s="72"/>
      <c r="VE243" s="72"/>
      <c r="VF243" s="72"/>
      <c r="VG243" s="72"/>
      <c r="VH243" s="72"/>
      <c r="VI243" s="72"/>
      <c r="VJ243" s="72"/>
      <c r="VK243" s="72"/>
      <c r="VL243" s="72"/>
      <c r="VM243" s="72"/>
      <c r="VN243" s="72"/>
      <c r="VO243" s="72"/>
      <c r="VP243" s="72"/>
      <c r="VQ243" s="72"/>
      <c r="VR243" s="72"/>
      <c r="VS243" s="72"/>
      <c r="VT243" s="72"/>
      <c r="VU243" s="72"/>
      <c r="VV243" s="72"/>
      <c r="VW243" s="72"/>
      <c r="VX243" s="72"/>
      <c r="VY243" s="72"/>
      <c r="VZ243" s="72"/>
      <c r="WA243" s="72"/>
      <c r="WB243" s="72"/>
      <c r="WC243" s="72"/>
      <c r="WD243" s="72"/>
      <c r="WE243" s="72"/>
      <c r="WF243" s="72"/>
      <c r="WG243" s="72"/>
      <c r="WH243" s="72"/>
      <c r="WI243" s="72"/>
      <c r="WJ243" s="72"/>
      <c r="WK243" s="72"/>
      <c r="WL243" s="72"/>
      <c r="WM243" s="72"/>
      <c r="WN243" s="72"/>
      <c r="WO243" s="72"/>
      <c r="WP243" s="72"/>
      <c r="WQ243" s="72"/>
      <c r="WR243" s="72"/>
      <c r="WS243" s="72"/>
      <c r="WT243" s="72"/>
      <c r="WU243" s="72"/>
      <c r="WV243" s="72"/>
      <c r="WW243" s="72"/>
      <c r="WX243" s="72"/>
      <c r="WY243" s="72"/>
      <c r="WZ243" s="72"/>
      <c r="XA243" s="72"/>
      <c r="XB243" s="72"/>
      <c r="XC243" s="72"/>
      <c r="XD243" s="72"/>
      <c r="XE243" s="72"/>
      <c r="XF243" s="72"/>
      <c r="XG243" s="72"/>
      <c r="XH243" s="72"/>
      <c r="XI243" s="72"/>
      <c r="XJ243" s="72"/>
      <c r="XK243" s="72"/>
      <c r="XL243" s="72"/>
      <c r="XM243" s="72"/>
      <c r="XN243" s="72"/>
      <c r="XO243" s="72"/>
      <c r="XP243" s="72"/>
      <c r="XQ243" s="72"/>
      <c r="XR243" s="72"/>
      <c r="XS243" s="72"/>
      <c r="XT243" s="72"/>
      <c r="XU243" s="72"/>
      <c r="XV243" s="72"/>
      <c r="XW243" s="72"/>
      <c r="XX243" s="72"/>
      <c r="XY243" s="72"/>
      <c r="XZ243" s="72"/>
      <c r="YA243" s="72"/>
      <c r="YB243" s="72"/>
      <c r="YC243" s="72"/>
      <c r="YD243" s="72"/>
      <c r="YE243" s="72"/>
      <c r="YF243" s="72"/>
      <c r="YG243" s="72"/>
      <c r="YH243" s="72"/>
      <c r="YI243" s="72"/>
      <c r="YJ243" s="72"/>
      <c r="YK243" s="72"/>
      <c r="YL243" s="72"/>
      <c r="YM243" s="72"/>
      <c r="YN243" s="72"/>
      <c r="YO243" s="72"/>
      <c r="YP243" s="72"/>
      <c r="YQ243" s="72"/>
      <c r="YR243" s="72"/>
      <c r="YS243" s="72"/>
      <c r="YT243" s="72"/>
      <c r="YU243" s="72"/>
      <c r="YV243" s="72"/>
      <c r="YW243" s="72"/>
      <c r="YX243" s="72"/>
      <c r="YY243" s="72"/>
      <c r="YZ243" s="72"/>
      <c r="ZA243" s="72"/>
      <c r="ZB243" s="72"/>
      <c r="ZC243" s="72"/>
      <c r="ZD243" s="72"/>
      <c r="ZE243" s="72"/>
      <c r="ZF243" s="72"/>
      <c r="ZG243" s="72"/>
      <c r="ZH243" s="72"/>
      <c r="ZI243" s="72"/>
      <c r="ZJ243" s="72"/>
      <c r="ZK243" s="72"/>
      <c r="ZL243" s="72"/>
      <c r="ZM243" s="72"/>
      <c r="ZN243" s="72"/>
      <c r="ZO243" s="72"/>
      <c r="ZP243" s="72"/>
      <c r="ZQ243" s="72"/>
      <c r="ZR243" s="72"/>
      <c r="ZS243" s="72"/>
    </row>
    <row r="244" spans="56:695" ht="15" customHeight="1">
      <c r="BD244" s="72"/>
      <c r="BE244" s="72"/>
      <c r="BF244" s="72"/>
      <c r="BG244" s="72"/>
      <c r="BH244" s="72"/>
      <c r="BI244" s="72"/>
      <c r="BJ244" s="72"/>
      <c r="BK244" s="72"/>
      <c r="BL244" s="72"/>
      <c r="BM244" s="72"/>
      <c r="BN244" s="72"/>
      <c r="BO244" s="72"/>
      <c r="BP244" s="72"/>
      <c r="BQ244" s="72"/>
      <c r="BR244" s="72"/>
      <c r="BS244" s="72"/>
      <c r="BT244" s="72"/>
      <c r="BU244" s="72"/>
      <c r="BV244" s="72"/>
      <c r="BW244" s="72"/>
      <c r="BX244" s="72"/>
      <c r="BY244" s="72"/>
      <c r="BZ244" s="72"/>
      <c r="CA244" s="72"/>
      <c r="CB244" s="72"/>
      <c r="CC244" s="72"/>
      <c r="CD244" s="72"/>
      <c r="CE244" s="72"/>
      <c r="CF244" s="72"/>
      <c r="CG244" s="72"/>
      <c r="CH244" s="72"/>
      <c r="CI244" s="72"/>
      <c r="CJ244" s="72"/>
      <c r="CK244" s="72"/>
      <c r="CL244" s="72"/>
      <c r="CM244" s="72"/>
      <c r="CN244" s="72"/>
      <c r="CO244" s="72"/>
      <c r="CP244" s="72"/>
      <c r="CQ244" s="72"/>
      <c r="CR244" s="72"/>
      <c r="CS244" s="72"/>
      <c r="CT244" s="72"/>
      <c r="CU244" s="72"/>
      <c r="CV244" s="72"/>
      <c r="CW244" s="72"/>
      <c r="CX244" s="72"/>
      <c r="CY244" s="72"/>
      <c r="CZ244" s="72"/>
      <c r="DA244" s="72"/>
      <c r="DB244" s="72"/>
      <c r="DC244" s="72"/>
      <c r="DD244" s="72"/>
      <c r="DE244" s="72"/>
      <c r="DF244" s="72"/>
      <c r="DG244" s="72"/>
      <c r="DH244" s="72"/>
      <c r="DI244" s="72"/>
      <c r="DJ244" s="72"/>
      <c r="DK244" s="72"/>
      <c r="DL244" s="72"/>
      <c r="DM244" s="72"/>
      <c r="DN244" s="72"/>
      <c r="DO244" s="72"/>
      <c r="DP244" s="72"/>
      <c r="DQ244" s="72"/>
      <c r="DR244" s="72"/>
      <c r="DS244" s="72"/>
      <c r="DT244" s="72"/>
      <c r="DU244" s="72"/>
      <c r="DV244" s="72"/>
      <c r="DW244" s="72"/>
      <c r="DX244" s="72"/>
      <c r="DY244" s="72"/>
      <c r="DZ244" s="72"/>
      <c r="EA244" s="72"/>
      <c r="EB244" s="72"/>
      <c r="EC244" s="72"/>
      <c r="ED244" s="72"/>
      <c r="EE244" s="72"/>
      <c r="EF244" s="72"/>
      <c r="EG244" s="72"/>
      <c r="EH244" s="72"/>
      <c r="EI244" s="72"/>
      <c r="EJ244" s="72"/>
      <c r="EK244" s="72"/>
      <c r="EL244" s="72"/>
      <c r="EM244" s="72"/>
      <c r="EN244" s="72"/>
      <c r="EO244" s="72"/>
      <c r="EP244" s="72"/>
      <c r="EQ244" s="72"/>
      <c r="ER244" s="72"/>
      <c r="ES244" s="72"/>
      <c r="ET244" s="72"/>
      <c r="EU244" s="72"/>
      <c r="EV244" s="72"/>
      <c r="EW244" s="72"/>
      <c r="EX244" s="72"/>
      <c r="EY244" s="72"/>
      <c r="EZ244" s="72"/>
      <c r="FA244" s="72"/>
      <c r="FB244" s="72"/>
      <c r="FC244" s="72"/>
      <c r="FD244" s="72"/>
      <c r="FE244" s="72"/>
      <c r="FF244" s="72"/>
      <c r="FG244" s="72"/>
      <c r="FH244" s="72"/>
      <c r="FI244" s="72"/>
      <c r="FJ244" s="72"/>
      <c r="FK244" s="72"/>
      <c r="FL244" s="72"/>
      <c r="FM244" s="72"/>
      <c r="FN244" s="72"/>
      <c r="FO244" s="72"/>
      <c r="FP244" s="72"/>
      <c r="FQ244" s="72"/>
      <c r="FR244" s="72"/>
      <c r="FS244" s="72"/>
      <c r="FT244" s="72"/>
      <c r="FU244" s="72"/>
      <c r="FV244" s="72"/>
      <c r="FW244" s="72"/>
      <c r="FX244" s="72"/>
      <c r="FY244" s="72"/>
      <c r="FZ244" s="72"/>
      <c r="GA244" s="72"/>
      <c r="GB244" s="72"/>
      <c r="GC244" s="72"/>
      <c r="GD244" s="72"/>
      <c r="GE244" s="72"/>
      <c r="GF244" s="72"/>
      <c r="GG244" s="72"/>
      <c r="GH244" s="72"/>
      <c r="GI244" s="72"/>
      <c r="GJ244" s="72"/>
      <c r="GK244" s="72"/>
      <c r="GL244" s="72"/>
      <c r="GM244" s="72"/>
      <c r="GN244" s="72"/>
      <c r="GO244" s="72"/>
      <c r="GP244" s="72"/>
      <c r="GQ244" s="72"/>
      <c r="GR244" s="72"/>
      <c r="GS244" s="72"/>
      <c r="GT244" s="72"/>
      <c r="GU244" s="72"/>
      <c r="GV244" s="72"/>
      <c r="GW244" s="72"/>
      <c r="GX244" s="72"/>
      <c r="GY244" s="72"/>
      <c r="GZ244" s="72"/>
      <c r="HA244" s="72"/>
      <c r="HB244" s="72"/>
      <c r="HC244" s="72"/>
      <c r="HD244" s="72"/>
      <c r="HE244" s="72"/>
      <c r="HF244" s="72"/>
      <c r="HG244" s="72"/>
      <c r="HH244" s="72"/>
      <c r="HI244" s="72"/>
      <c r="HJ244" s="72"/>
      <c r="HK244" s="72"/>
      <c r="HL244" s="72"/>
      <c r="HM244" s="72"/>
      <c r="HN244" s="72"/>
      <c r="HO244" s="72"/>
      <c r="HP244" s="72"/>
      <c r="HQ244" s="72"/>
      <c r="HR244" s="72"/>
      <c r="HS244" s="72"/>
      <c r="HT244" s="72"/>
      <c r="HU244" s="72"/>
      <c r="HV244" s="72"/>
      <c r="HW244" s="72"/>
      <c r="HX244" s="72"/>
      <c r="HY244" s="72"/>
      <c r="HZ244" s="72"/>
      <c r="IA244" s="72"/>
      <c r="IB244" s="72"/>
      <c r="IC244" s="72"/>
      <c r="ID244" s="72"/>
      <c r="IE244" s="72"/>
      <c r="IF244" s="72"/>
      <c r="IG244" s="72"/>
      <c r="IH244" s="72"/>
      <c r="II244" s="72"/>
      <c r="IJ244" s="72"/>
      <c r="IK244" s="72"/>
      <c r="IL244" s="72"/>
      <c r="IM244" s="72"/>
      <c r="IN244" s="72"/>
      <c r="IO244" s="72"/>
      <c r="IP244" s="72"/>
      <c r="IQ244" s="72"/>
      <c r="IR244" s="72"/>
      <c r="IS244" s="72"/>
      <c r="IT244" s="72"/>
      <c r="IU244" s="72"/>
      <c r="IV244" s="72"/>
      <c r="IW244" s="72"/>
      <c r="IX244" s="72"/>
      <c r="IY244" s="72"/>
      <c r="IZ244" s="72"/>
      <c r="JA244" s="72"/>
      <c r="JB244" s="72"/>
      <c r="JC244" s="72"/>
      <c r="JD244" s="72"/>
      <c r="JE244" s="72"/>
      <c r="JF244" s="72"/>
      <c r="JG244" s="72"/>
      <c r="JH244" s="72"/>
      <c r="JI244" s="72"/>
      <c r="JJ244" s="72"/>
      <c r="JK244" s="72"/>
      <c r="JL244" s="72"/>
      <c r="JM244" s="72"/>
      <c r="JN244" s="72"/>
      <c r="JO244" s="72"/>
      <c r="JP244" s="72"/>
      <c r="JQ244" s="72"/>
      <c r="JR244" s="72"/>
      <c r="JS244" s="72"/>
      <c r="JT244" s="72"/>
      <c r="JU244" s="72"/>
      <c r="JV244" s="72"/>
      <c r="JW244" s="72"/>
      <c r="JX244" s="72"/>
      <c r="JY244" s="72"/>
      <c r="JZ244" s="72"/>
      <c r="KA244" s="72"/>
      <c r="KB244" s="72"/>
      <c r="KC244" s="72"/>
      <c r="KD244" s="72"/>
      <c r="KE244" s="72"/>
      <c r="KF244" s="72"/>
      <c r="KG244" s="72"/>
      <c r="KH244" s="72"/>
      <c r="KI244" s="72"/>
      <c r="KJ244" s="72"/>
      <c r="KK244" s="72"/>
      <c r="KL244" s="72"/>
      <c r="KM244" s="72"/>
      <c r="KN244" s="72"/>
      <c r="KO244" s="72"/>
      <c r="KP244" s="72"/>
      <c r="KQ244" s="72"/>
      <c r="KR244" s="72"/>
      <c r="KS244" s="72"/>
      <c r="KT244" s="72"/>
      <c r="KU244" s="72"/>
      <c r="KV244" s="72"/>
      <c r="KW244" s="72"/>
      <c r="KX244" s="72"/>
      <c r="KY244" s="72"/>
      <c r="KZ244" s="72"/>
      <c r="LA244" s="72"/>
      <c r="LB244" s="72"/>
      <c r="LC244" s="72"/>
      <c r="LD244" s="72"/>
      <c r="LE244" s="72"/>
      <c r="LF244" s="72"/>
      <c r="LG244" s="72"/>
      <c r="LH244" s="72"/>
      <c r="LI244" s="72"/>
      <c r="LJ244" s="72"/>
      <c r="LK244" s="72"/>
      <c r="LL244" s="72"/>
      <c r="LM244" s="72"/>
      <c r="LN244" s="72"/>
      <c r="LO244" s="72"/>
      <c r="LP244" s="72"/>
      <c r="LQ244" s="72"/>
      <c r="LR244" s="72"/>
      <c r="LS244" s="72"/>
      <c r="LT244" s="72"/>
      <c r="LU244" s="72"/>
      <c r="LV244" s="72"/>
      <c r="LW244" s="72"/>
      <c r="LX244" s="72"/>
      <c r="LY244" s="72"/>
      <c r="LZ244" s="72"/>
      <c r="MA244" s="72"/>
      <c r="MB244" s="72"/>
      <c r="MC244" s="72"/>
      <c r="MD244" s="72"/>
      <c r="ME244" s="72"/>
      <c r="MF244" s="72"/>
      <c r="MG244" s="72"/>
      <c r="MH244" s="72"/>
      <c r="MI244" s="72"/>
      <c r="MJ244" s="72"/>
      <c r="MK244" s="72"/>
      <c r="ML244" s="72"/>
      <c r="MM244" s="72"/>
      <c r="MN244" s="72"/>
      <c r="MO244" s="72"/>
      <c r="MP244" s="72"/>
      <c r="MQ244" s="72"/>
      <c r="MR244" s="72"/>
      <c r="MS244" s="72"/>
      <c r="MT244" s="72"/>
      <c r="MU244" s="72"/>
      <c r="MV244" s="72"/>
      <c r="MW244" s="72"/>
      <c r="MX244" s="72"/>
      <c r="MY244" s="72"/>
      <c r="MZ244" s="72"/>
      <c r="NA244" s="72"/>
      <c r="NB244" s="72"/>
      <c r="NC244" s="72"/>
      <c r="ND244" s="72"/>
      <c r="NE244" s="72"/>
      <c r="NF244" s="72"/>
      <c r="NG244" s="72"/>
      <c r="NH244" s="72"/>
      <c r="NI244" s="72"/>
      <c r="NJ244" s="72"/>
      <c r="NK244" s="72"/>
      <c r="NL244" s="72"/>
      <c r="NM244" s="72"/>
      <c r="NN244" s="72"/>
      <c r="NO244" s="72"/>
      <c r="NP244" s="72"/>
      <c r="NQ244" s="72"/>
      <c r="NR244" s="72"/>
      <c r="NS244" s="72"/>
      <c r="NT244" s="72"/>
      <c r="NU244" s="72"/>
      <c r="NV244" s="72"/>
      <c r="NW244" s="72"/>
      <c r="NX244" s="72"/>
      <c r="NY244" s="72"/>
      <c r="NZ244" s="72"/>
      <c r="OA244" s="72"/>
      <c r="OB244" s="72"/>
      <c r="OC244" s="72"/>
      <c r="OD244" s="72"/>
      <c r="OE244" s="72"/>
      <c r="OF244" s="72"/>
      <c r="OG244" s="72"/>
      <c r="OH244" s="72"/>
      <c r="OI244" s="72"/>
      <c r="OJ244" s="72"/>
      <c r="OK244" s="72"/>
      <c r="OL244" s="72"/>
      <c r="OM244" s="72"/>
      <c r="ON244" s="72"/>
      <c r="OO244" s="72"/>
      <c r="OP244" s="72"/>
      <c r="OQ244" s="72"/>
      <c r="OR244" s="72"/>
      <c r="OS244" s="72"/>
      <c r="OT244" s="72"/>
      <c r="OU244" s="72"/>
      <c r="OV244" s="72"/>
      <c r="OW244" s="72"/>
      <c r="OX244" s="72"/>
      <c r="OY244" s="72"/>
      <c r="OZ244" s="72"/>
      <c r="PA244" s="72"/>
      <c r="PB244" s="72"/>
      <c r="PC244" s="72"/>
      <c r="PD244" s="72"/>
      <c r="PE244" s="72"/>
      <c r="PF244" s="72"/>
      <c r="PG244" s="72"/>
      <c r="PH244" s="72"/>
      <c r="PI244" s="72"/>
      <c r="PJ244" s="72"/>
      <c r="PK244" s="72"/>
      <c r="PL244" s="72"/>
      <c r="PM244" s="72"/>
      <c r="PN244" s="72"/>
      <c r="PO244" s="72"/>
      <c r="PP244" s="72"/>
      <c r="PQ244" s="72"/>
      <c r="PR244" s="72"/>
      <c r="PS244" s="72"/>
      <c r="PT244" s="72"/>
      <c r="PU244" s="72"/>
      <c r="PV244" s="72"/>
      <c r="PW244" s="72"/>
      <c r="PX244" s="72"/>
      <c r="PY244" s="72"/>
      <c r="PZ244" s="72"/>
      <c r="QA244" s="72"/>
      <c r="QB244" s="72"/>
      <c r="QC244" s="72"/>
      <c r="QD244" s="72"/>
      <c r="QE244" s="72"/>
      <c r="QF244" s="72"/>
      <c r="QG244" s="72"/>
      <c r="QH244" s="72"/>
      <c r="QI244" s="72"/>
      <c r="QJ244" s="72"/>
      <c r="QK244" s="72"/>
      <c r="QL244" s="72"/>
      <c r="QM244" s="72"/>
      <c r="QN244" s="72"/>
      <c r="QO244" s="72"/>
      <c r="QP244" s="72"/>
      <c r="QQ244" s="72"/>
      <c r="QR244" s="72"/>
      <c r="QS244" s="72"/>
      <c r="QT244" s="72"/>
      <c r="QU244" s="72"/>
      <c r="QV244" s="72"/>
      <c r="QW244" s="72"/>
      <c r="QX244" s="72"/>
      <c r="QY244" s="72"/>
      <c r="QZ244" s="72"/>
      <c r="RA244" s="72"/>
      <c r="RB244" s="72"/>
      <c r="RC244" s="72"/>
      <c r="RD244" s="72"/>
      <c r="RE244" s="72"/>
      <c r="RF244" s="72"/>
      <c r="RG244" s="72"/>
      <c r="RH244" s="72"/>
      <c r="RI244" s="72"/>
      <c r="RJ244" s="72"/>
      <c r="RK244" s="72"/>
      <c r="RL244" s="72"/>
      <c r="RM244" s="72"/>
      <c r="RN244" s="72"/>
      <c r="RO244" s="72"/>
      <c r="RP244" s="72"/>
      <c r="RQ244" s="72"/>
      <c r="RR244" s="72"/>
      <c r="RS244" s="72"/>
      <c r="RT244" s="72"/>
      <c r="RU244" s="72"/>
      <c r="RV244" s="72"/>
      <c r="RW244" s="72"/>
      <c r="RX244" s="72"/>
      <c r="RY244" s="72"/>
      <c r="RZ244" s="72"/>
      <c r="SA244" s="72"/>
      <c r="SB244" s="72"/>
      <c r="SC244" s="72"/>
      <c r="SD244" s="72"/>
      <c r="SE244" s="72"/>
      <c r="SF244" s="72"/>
      <c r="SG244" s="72"/>
      <c r="SH244" s="72"/>
      <c r="SI244" s="72"/>
      <c r="SJ244" s="72"/>
      <c r="SK244" s="72"/>
      <c r="SL244" s="72"/>
      <c r="SM244" s="72"/>
      <c r="SN244" s="72"/>
      <c r="SO244" s="72"/>
      <c r="SP244" s="72"/>
      <c r="SQ244" s="72"/>
      <c r="SR244" s="72"/>
      <c r="SS244" s="72"/>
      <c r="ST244" s="72"/>
      <c r="SU244" s="72"/>
      <c r="SV244" s="72"/>
      <c r="SW244" s="72"/>
      <c r="SX244" s="72"/>
      <c r="SY244" s="72"/>
      <c r="SZ244" s="72"/>
      <c r="TA244" s="72"/>
      <c r="TB244" s="72"/>
      <c r="TC244" s="72"/>
      <c r="TD244" s="72"/>
      <c r="TE244" s="72"/>
      <c r="TF244" s="72"/>
      <c r="TG244" s="72"/>
      <c r="TH244" s="72"/>
      <c r="TI244" s="72"/>
      <c r="TJ244" s="72"/>
      <c r="TK244" s="72"/>
      <c r="TL244" s="72"/>
      <c r="TM244" s="72"/>
      <c r="TN244" s="72"/>
      <c r="TO244" s="72"/>
      <c r="TP244" s="72"/>
      <c r="TQ244" s="72"/>
      <c r="TR244" s="72"/>
      <c r="TS244" s="72"/>
      <c r="TT244" s="72"/>
      <c r="TU244" s="72"/>
      <c r="TV244" s="72"/>
      <c r="TW244" s="72"/>
      <c r="TX244" s="72"/>
      <c r="TY244" s="72"/>
      <c r="TZ244" s="72"/>
      <c r="UA244" s="72"/>
      <c r="UB244" s="72"/>
      <c r="UC244" s="72"/>
      <c r="UD244" s="72"/>
      <c r="UE244" s="72"/>
      <c r="UF244" s="72"/>
      <c r="UG244" s="72"/>
      <c r="UH244" s="72"/>
      <c r="UI244" s="72"/>
      <c r="UJ244" s="72"/>
      <c r="UK244" s="72"/>
      <c r="UL244" s="72"/>
      <c r="UM244" s="72"/>
      <c r="UN244" s="72"/>
      <c r="UO244" s="72"/>
      <c r="UP244" s="72"/>
      <c r="UQ244" s="72"/>
      <c r="UR244" s="72"/>
      <c r="US244" s="72"/>
      <c r="UT244" s="72"/>
      <c r="UU244" s="72"/>
      <c r="UV244" s="72"/>
      <c r="UW244" s="72"/>
      <c r="UX244" s="72"/>
      <c r="UY244" s="72"/>
      <c r="UZ244" s="72"/>
      <c r="VA244" s="72"/>
      <c r="VB244" s="72"/>
      <c r="VC244" s="72"/>
      <c r="VD244" s="72"/>
      <c r="VE244" s="72"/>
      <c r="VF244" s="72"/>
      <c r="VG244" s="72"/>
      <c r="VH244" s="72"/>
      <c r="VI244" s="72"/>
      <c r="VJ244" s="72"/>
      <c r="VK244" s="72"/>
      <c r="VL244" s="72"/>
      <c r="VM244" s="72"/>
      <c r="VN244" s="72"/>
      <c r="VO244" s="72"/>
      <c r="VP244" s="72"/>
      <c r="VQ244" s="72"/>
      <c r="VR244" s="72"/>
      <c r="VS244" s="72"/>
      <c r="VT244" s="72"/>
      <c r="VU244" s="72"/>
      <c r="VV244" s="72"/>
      <c r="VW244" s="72"/>
      <c r="VX244" s="72"/>
      <c r="VY244" s="72"/>
      <c r="VZ244" s="72"/>
      <c r="WA244" s="72"/>
      <c r="WB244" s="72"/>
      <c r="WC244" s="72"/>
      <c r="WD244" s="72"/>
      <c r="WE244" s="72"/>
      <c r="WF244" s="72"/>
      <c r="WG244" s="72"/>
      <c r="WH244" s="72"/>
      <c r="WI244" s="72"/>
      <c r="WJ244" s="72"/>
      <c r="WK244" s="72"/>
      <c r="WL244" s="72"/>
      <c r="WM244" s="72"/>
      <c r="WN244" s="72"/>
      <c r="WO244" s="72"/>
      <c r="WP244" s="72"/>
      <c r="WQ244" s="72"/>
      <c r="WR244" s="72"/>
      <c r="WS244" s="72"/>
      <c r="WT244" s="72"/>
      <c r="WU244" s="72"/>
      <c r="WV244" s="72"/>
      <c r="WW244" s="72"/>
      <c r="WX244" s="72"/>
      <c r="WY244" s="72"/>
      <c r="WZ244" s="72"/>
      <c r="XA244" s="72"/>
      <c r="XB244" s="72"/>
      <c r="XC244" s="72"/>
      <c r="XD244" s="72"/>
      <c r="XE244" s="72"/>
      <c r="XF244" s="72"/>
      <c r="XG244" s="72"/>
      <c r="XH244" s="72"/>
      <c r="XI244" s="72"/>
      <c r="XJ244" s="72"/>
      <c r="XK244" s="72"/>
      <c r="XL244" s="72"/>
      <c r="XM244" s="72"/>
      <c r="XN244" s="72"/>
      <c r="XO244" s="72"/>
      <c r="XP244" s="72"/>
      <c r="XQ244" s="72"/>
      <c r="XR244" s="72"/>
      <c r="XS244" s="72"/>
      <c r="XT244" s="72"/>
      <c r="XU244" s="72"/>
      <c r="XV244" s="72"/>
      <c r="XW244" s="72"/>
      <c r="XX244" s="72"/>
      <c r="XY244" s="72"/>
      <c r="XZ244" s="72"/>
      <c r="YA244" s="72"/>
      <c r="YB244" s="72"/>
      <c r="YC244" s="72"/>
      <c r="YD244" s="72"/>
      <c r="YE244" s="72"/>
      <c r="YF244" s="72"/>
      <c r="YG244" s="72"/>
      <c r="YH244" s="72"/>
      <c r="YI244" s="72"/>
      <c r="YJ244" s="72"/>
      <c r="YK244" s="72"/>
      <c r="YL244" s="72"/>
      <c r="YM244" s="72"/>
      <c r="YN244" s="72"/>
      <c r="YO244" s="72"/>
      <c r="YP244" s="72"/>
      <c r="YQ244" s="72"/>
      <c r="YR244" s="72"/>
      <c r="YS244" s="72"/>
      <c r="YT244" s="72"/>
      <c r="YU244" s="72"/>
      <c r="YV244" s="72"/>
      <c r="YW244" s="72"/>
      <c r="YX244" s="72"/>
      <c r="YY244" s="72"/>
      <c r="YZ244" s="72"/>
      <c r="ZA244" s="72"/>
      <c r="ZB244" s="72"/>
      <c r="ZC244" s="72"/>
      <c r="ZD244" s="72"/>
      <c r="ZE244" s="72"/>
      <c r="ZF244" s="72"/>
      <c r="ZG244" s="72"/>
      <c r="ZH244" s="72"/>
      <c r="ZI244" s="72"/>
      <c r="ZJ244" s="72"/>
      <c r="ZK244" s="72"/>
      <c r="ZL244" s="72"/>
      <c r="ZM244" s="72"/>
      <c r="ZN244" s="72"/>
      <c r="ZO244" s="72"/>
      <c r="ZP244" s="72"/>
      <c r="ZQ244" s="72"/>
      <c r="ZR244" s="72"/>
      <c r="ZS244" s="72"/>
    </row>
    <row r="245" spans="56:695" ht="15" customHeight="1">
      <c r="BD245" s="72"/>
      <c r="BE245" s="72"/>
      <c r="BF245" s="72"/>
      <c r="BG245" s="72"/>
      <c r="BH245" s="72"/>
      <c r="BI245" s="72"/>
      <c r="BJ245" s="72"/>
      <c r="BK245" s="72"/>
      <c r="BL245" s="72"/>
      <c r="BM245" s="72"/>
      <c r="BN245" s="72"/>
      <c r="BO245" s="72"/>
      <c r="BP245" s="72"/>
      <c r="BQ245" s="72"/>
      <c r="BR245" s="72"/>
      <c r="BS245" s="72"/>
      <c r="BT245" s="72"/>
      <c r="BU245" s="72"/>
      <c r="BV245" s="72"/>
      <c r="BW245" s="72"/>
      <c r="BX245" s="72"/>
      <c r="BY245" s="72"/>
      <c r="BZ245" s="72"/>
      <c r="CA245" s="72"/>
      <c r="CB245" s="72"/>
      <c r="CC245" s="72"/>
      <c r="CD245" s="72"/>
      <c r="CE245" s="72"/>
      <c r="CF245" s="72"/>
      <c r="CG245" s="72"/>
      <c r="CH245" s="72"/>
      <c r="CI245" s="72"/>
      <c r="CJ245" s="72"/>
      <c r="CK245" s="72"/>
      <c r="CL245" s="72"/>
      <c r="CM245" s="72"/>
      <c r="CN245" s="72"/>
      <c r="CO245" s="72"/>
      <c r="CP245" s="72"/>
      <c r="CQ245" s="72"/>
      <c r="CR245" s="72"/>
      <c r="CS245" s="72"/>
      <c r="CT245" s="72"/>
      <c r="CU245" s="72"/>
      <c r="CV245" s="72"/>
      <c r="CW245" s="72"/>
      <c r="CX245" s="72"/>
      <c r="CY245" s="72"/>
      <c r="CZ245" s="72"/>
      <c r="DA245" s="72"/>
      <c r="DB245" s="72"/>
      <c r="DC245" s="72"/>
      <c r="DD245" s="72"/>
      <c r="DE245" s="72"/>
      <c r="DF245" s="72"/>
      <c r="DG245" s="72"/>
      <c r="DH245" s="72"/>
      <c r="DI245" s="72"/>
      <c r="DJ245" s="72"/>
      <c r="DK245" s="72"/>
      <c r="DL245" s="72"/>
      <c r="DM245" s="72"/>
      <c r="DN245" s="72"/>
      <c r="DO245" s="72"/>
      <c r="DP245" s="72"/>
      <c r="DQ245" s="72"/>
      <c r="DR245" s="72"/>
      <c r="DS245" s="72"/>
      <c r="DT245" s="72"/>
      <c r="DU245" s="72"/>
      <c r="DV245" s="72"/>
      <c r="DW245" s="72"/>
      <c r="DX245" s="72"/>
      <c r="DY245" s="72"/>
      <c r="DZ245" s="72"/>
      <c r="EA245" s="72"/>
      <c r="EB245" s="72"/>
      <c r="EC245" s="72"/>
      <c r="ED245" s="72"/>
      <c r="EE245" s="72"/>
      <c r="EF245" s="72"/>
      <c r="EG245" s="72"/>
      <c r="EH245" s="72"/>
      <c r="EI245" s="72"/>
      <c r="EJ245" s="72"/>
      <c r="EK245" s="72"/>
      <c r="EL245" s="72"/>
      <c r="EM245" s="72"/>
      <c r="EN245" s="72"/>
      <c r="EO245" s="72"/>
      <c r="EP245" s="72"/>
      <c r="EQ245" s="72"/>
      <c r="ER245" s="72"/>
      <c r="ES245" s="72"/>
      <c r="ET245" s="72"/>
      <c r="EU245" s="72"/>
      <c r="EV245" s="72"/>
      <c r="EW245" s="72"/>
      <c r="EX245" s="72"/>
      <c r="EY245" s="72"/>
      <c r="EZ245" s="72"/>
      <c r="FA245" s="72"/>
      <c r="FB245" s="72"/>
      <c r="FC245" s="72"/>
      <c r="FD245" s="72"/>
      <c r="FE245" s="72"/>
      <c r="FF245" s="72"/>
      <c r="FG245" s="72"/>
      <c r="FH245" s="72"/>
      <c r="FI245" s="72"/>
      <c r="FJ245" s="72"/>
      <c r="FK245" s="72"/>
      <c r="FL245" s="72"/>
      <c r="FM245" s="72"/>
      <c r="FN245" s="72"/>
      <c r="FO245" s="72"/>
      <c r="FP245" s="72"/>
      <c r="FQ245" s="72"/>
      <c r="FR245" s="72"/>
      <c r="FS245" s="72"/>
      <c r="FT245" s="72"/>
      <c r="FU245" s="72"/>
      <c r="FV245" s="72"/>
      <c r="FW245" s="72"/>
      <c r="FX245" s="72"/>
      <c r="FY245" s="72"/>
      <c r="FZ245" s="72"/>
      <c r="GA245" s="72"/>
      <c r="GB245" s="72"/>
      <c r="GC245" s="72"/>
      <c r="GD245" s="72"/>
      <c r="GE245" s="72"/>
      <c r="GF245" s="72"/>
      <c r="GG245" s="72"/>
      <c r="GH245" s="72"/>
      <c r="GI245" s="72"/>
      <c r="GJ245" s="72"/>
      <c r="GK245" s="72"/>
      <c r="GL245" s="72"/>
      <c r="GM245" s="72"/>
      <c r="GN245" s="72"/>
      <c r="GO245" s="72"/>
      <c r="GP245" s="72"/>
      <c r="GQ245" s="72"/>
      <c r="GR245" s="72"/>
      <c r="GS245" s="72"/>
      <c r="GT245" s="72"/>
      <c r="GU245" s="72"/>
      <c r="GV245" s="72"/>
      <c r="GW245" s="72"/>
      <c r="GX245" s="72"/>
      <c r="GY245" s="72"/>
      <c r="GZ245" s="72"/>
      <c r="HA245" s="72"/>
      <c r="HB245" s="72"/>
      <c r="HC245" s="72"/>
      <c r="HD245" s="72"/>
      <c r="HE245" s="72"/>
      <c r="HF245" s="72"/>
      <c r="HG245" s="72"/>
      <c r="HH245" s="72"/>
      <c r="HI245" s="72"/>
      <c r="HJ245" s="72"/>
      <c r="HK245" s="72"/>
      <c r="HL245" s="72"/>
      <c r="HM245" s="72"/>
      <c r="HN245" s="72"/>
      <c r="HO245" s="72"/>
      <c r="HP245" s="72"/>
      <c r="HQ245" s="72"/>
      <c r="HR245" s="72"/>
      <c r="HS245" s="72"/>
      <c r="HT245" s="72"/>
      <c r="HU245" s="72"/>
      <c r="HV245" s="72"/>
      <c r="HW245" s="72"/>
      <c r="HX245" s="72"/>
      <c r="HY245" s="72"/>
      <c r="HZ245" s="72"/>
      <c r="IA245" s="72"/>
      <c r="IB245" s="72"/>
      <c r="IC245" s="72"/>
      <c r="ID245" s="72"/>
      <c r="IE245" s="72"/>
      <c r="IF245" s="72"/>
      <c r="IG245" s="72"/>
      <c r="IH245" s="72"/>
      <c r="II245" s="72"/>
      <c r="IJ245" s="72"/>
      <c r="IK245" s="72"/>
      <c r="IL245" s="72"/>
      <c r="IM245" s="72"/>
      <c r="IN245" s="72"/>
      <c r="IO245" s="72"/>
      <c r="IP245" s="72"/>
      <c r="IQ245" s="72"/>
      <c r="IR245" s="72"/>
      <c r="IS245" s="72"/>
      <c r="IT245" s="72"/>
      <c r="IU245" s="72"/>
      <c r="IV245" s="72"/>
      <c r="IW245" s="72"/>
      <c r="IX245" s="72"/>
      <c r="IY245" s="72"/>
      <c r="IZ245" s="72"/>
      <c r="JA245" s="72"/>
      <c r="JB245" s="72"/>
      <c r="JC245" s="72"/>
      <c r="JD245" s="72"/>
      <c r="JE245" s="72"/>
      <c r="JF245" s="72"/>
      <c r="JG245" s="72"/>
      <c r="JH245" s="72"/>
      <c r="JI245" s="72"/>
      <c r="JJ245" s="72"/>
      <c r="JK245" s="72"/>
      <c r="JL245" s="72"/>
      <c r="JM245" s="72"/>
      <c r="JN245" s="72"/>
      <c r="JO245" s="72"/>
      <c r="JP245" s="72"/>
      <c r="JQ245" s="72"/>
      <c r="JR245" s="72"/>
      <c r="JS245" s="72"/>
      <c r="JT245" s="72"/>
      <c r="JU245" s="72"/>
      <c r="JV245" s="72"/>
      <c r="JW245" s="72"/>
      <c r="JX245" s="72"/>
      <c r="JY245" s="72"/>
      <c r="JZ245" s="72"/>
      <c r="KA245" s="72"/>
      <c r="KB245" s="72"/>
      <c r="KC245" s="72"/>
      <c r="KD245" s="72"/>
      <c r="KE245" s="72"/>
      <c r="KF245" s="72"/>
      <c r="KG245" s="72"/>
      <c r="KH245" s="72"/>
      <c r="KI245" s="72"/>
      <c r="KJ245" s="72"/>
      <c r="KK245" s="72"/>
      <c r="KL245" s="72"/>
      <c r="KM245" s="72"/>
      <c r="KN245" s="72"/>
      <c r="KO245" s="72"/>
      <c r="KP245" s="72"/>
      <c r="KQ245" s="72"/>
      <c r="KR245" s="72"/>
      <c r="KS245" s="72"/>
      <c r="KT245" s="72"/>
      <c r="KU245" s="72"/>
      <c r="KV245" s="72"/>
      <c r="KW245" s="72"/>
      <c r="KX245" s="72"/>
      <c r="KY245" s="72"/>
      <c r="KZ245" s="72"/>
      <c r="LA245" s="72"/>
      <c r="LB245" s="72"/>
      <c r="LC245" s="72"/>
      <c r="LD245" s="72"/>
      <c r="LE245" s="72"/>
      <c r="LF245" s="72"/>
      <c r="LG245" s="72"/>
      <c r="LH245" s="72"/>
      <c r="LI245" s="72"/>
      <c r="LJ245" s="72"/>
      <c r="LK245" s="72"/>
      <c r="LL245" s="72"/>
      <c r="LM245" s="72"/>
      <c r="LN245" s="72"/>
      <c r="LO245" s="72"/>
      <c r="LP245" s="72"/>
      <c r="LQ245" s="72"/>
      <c r="LR245" s="72"/>
      <c r="LS245" s="72"/>
      <c r="LT245" s="72"/>
      <c r="LU245" s="72"/>
      <c r="LV245" s="72"/>
      <c r="LW245" s="72"/>
      <c r="LX245" s="72"/>
      <c r="LY245" s="72"/>
      <c r="LZ245" s="72"/>
      <c r="MA245" s="72"/>
      <c r="MB245" s="72"/>
      <c r="MC245" s="72"/>
      <c r="MD245" s="72"/>
      <c r="ME245" s="72"/>
      <c r="MF245" s="72"/>
      <c r="MG245" s="72"/>
      <c r="MH245" s="72"/>
      <c r="MI245" s="72"/>
      <c r="MJ245" s="72"/>
      <c r="MK245" s="72"/>
      <c r="ML245" s="72"/>
      <c r="MM245" s="72"/>
      <c r="MN245" s="72"/>
      <c r="MO245" s="72"/>
      <c r="MP245" s="72"/>
      <c r="MQ245" s="72"/>
      <c r="MR245" s="72"/>
      <c r="MS245" s="72"/>
      <c r="MT245" s="72"/>
      <c r="MU245" s="72"/>
      <c r="MV245" s="72"/>
      <c r="MW245" s="72"/>
      <c r="MX245" s="72"/>
      <c r="MY245" s="72"/>
      <c r="MZ245" s="72"/>
      <c r="NA245" s="72"/>
      <c r="NB245" s="72"/>
      <c r="NC245" s="72"/>
      <c r="ND245" s="72"/>
      <c r="NE245" s="72"/>
      <c r="NF245" s="72"/>
      <c r="NG245" s="72"/>
      <c r="NH245" s="72"/>
      <c r="NI245" s="72"/>
      <c r="NJ245" s="72"/>
      <c r="NK245" s="72"/>
      <c r="NL245" s="72"/>
      <c r="NM245" s="72"/>
      <c r="NN245" s="72"/>
      <c r="NO245" s="72"/>
      <c r="NP245" s="72"/>
      <c r="NQ245" s="72"/>
      <c r="NR245" s="72"/>
      <c r="NS245" s="72"/>
      <c r="NT245" s="72"/>
      <c r="NU245" s="72"/>
      <c r="NV245" s="72"/>
      <c r="NW245" s="72"/>
      <c r="NX245" s="72"/>
      <c r="NY245" s="72"/>
      <c r="NZ245" s="72"/>
      <c r="OA245" s="72"/>
      <c r="OB245" s="72"/>
      <c r="OC245" s="72"/>
      <c r="OD245" s="72"/>
      <c r="OE245" s="72"/>
      <c r="OF245" s="72"/>
      <c r="OG245" s="72"/>
      <c r="OH245" s="72"/>
      <c r="OI245" s="72"/>
      <c r="OJ245" s="72"/>
      <c r="OK245" s="72"/>
      <c r="OL245" s="72"/>
      <c r="OM245" s="72"/>
      <c r="ON245" s="72"/>
      <c r="OO245" s="72"/>
      <c r="OP245" s="72"/>
      <c r="OQ245" s="72"/>
      <c r="OR245" s="72"/>
      <c r="OS245" s="72"/>
      <c r="OT245" s="72"/>
      <c r="OU245" s="72"/>
      <c r="OV245" s="72"/>
      <c r="OW245" s="72"/>
      <c r="OX245" s="72"/>
      <c r="OY245" s="72"/>
      <c r="OZ245" s="72"/>
      <c r="PA245" s="72"/>
      <c r="PB245" s="72"/>
      <c r="PC245" s="72"/>
      <c r="PD245" s="72"/>
      <c r="PE245" s="72"/>
      <c r="PF245" s="72"/>
      <c r="PG245" s="72"/>
      <c r="PH245" s="72"/>
      <c r="PI245" s="72"/>
      <c r="PJ245" s="72"/>
      <c r="PK245" s="72"/>
      <c r="PL245" s="72"/>
      <c r="PM245" s="72"/>
      <c r="PN245" s="72"/>
      <c r="PO245" s="72"/>
      <c r="PP245" s="72"/>
      <c r="PQ245" s="72"/>
      <c r="PR245" s="72"/>
      <c r="PS245" s="72"/>
      <c r="PT245" s="72"/>
      <c r="PU245" s="72"/>
      <c r="PV245" s="72"/>
      <c r="PW245" s="72"/>
      <c r="PX245" s="72"/>
      <c r="PY245" s="72"/>
      <c r="PZ245" s="72"/>
      <c r="QA245" s="72"/>
      <c r="QB245" s="72"/>
      <c r="QC245" s="72"/>
      <c r="QD245" s="72"/>
      <c r="QE245" s="72"/>
      <c r="QF245" s="72"/>
      <c r="QG245" s="72"/>
      <c r="QH245" s="72"/>
      <c r="QI245" s="72"/>
      <c r="QJ245" s="72"/>
      <c r="QK245" s="72"/>
      <c r="QL245" s="72"/>
      <c r="QM245" s="72"/>
      <c r="QN245" s="72"/>
      <c r="QO245" s="72"/>
      <c r="QP245" s="72"/>
      <c r="QQ245" s="72"/>
      <c r="QR245" s="72"/>
      <c r="QS245" s="72"/>
      <c r="QT245" s="72"/>
      <c r="QU245" s="72"/>
      <c r="QV245" s="72"/>
      <c r="QW245" s="72"/>
      <c r="QX245" s="72"/>
      <c r="QY245" s="72"/>
      <c r="QZ245" s="72"/>
      <c r="RA245" s="72"/>
      <c r="RB245" s="72"/>
      <c r="RC245" s="72"/>
      <c r="RD245" s="72"/>
      <c r="RE245" s="72"/>
      <c r="RF245" s="72"/>
      <c r="RG245" s="72"/>
      <c r="RH245" s="72"/>
      <c r="RI245" s="72"/>
      <c r="RJ245" s="72"/>
      <c r="RK245" s="72"/>
      <c r="RL245" s="72"/>
      <c r="RM245" s="72"/>
      <c r="RN245" s="72"/>
      <c r="RO245" s="72"/>
      <c r="RP245" s="72"/>
      <c r="RQ245" s="72"/>
      <c r="RR245" s="72"/>
      <c r="RS245" s="72"/>
      <c r="RT245" s="72"/>
      <c r="RU245" s="72"/>
      <c r="RV245" s="72"/>
      <c r="RW245" s="72"/>
      <c r="RX245" s="72"/>
      <c r="RY245" s="72"/>
      <c r="RZ245" s="72"/>
      <c r="SA245" s="72"/>
      <c r="SB245" s="72"/>
      <c r="SC245" s="72"/>
      <c r="SD245" s="72"/>
      <c r="SE245" s="72"/>
      <c r="SF245" s="72"/>
      <c r="SG245" s="72"/>
      <c r="SH245" s="72"/>
      <c r="SI245" s="72"/>
      <c r="SJ245" s="72"/>
      <c r="SK245" s="72"/>
      <c r="SL245" s="72"/>
      <c r="SM245" s="72"/>
      <c r="SN245" s="72"/>
      <c r="SO245" s="72"/>
      <c r="SP245" s="72"/>
      <c r="SQ245" s="72"/>
      <c r="SR245" s="72"/>
      <c r="SS245" s="72"/>
      <c r="ST245" s="72"/>
      <c r="SU245" s="72"/>
      <c r="SV245" s="72"/>
      <c r="SW245" s="72"/>
      <c r="SX245" s="72"/>
      <c r="SY245" s="72"/>
      <c r="SZ245" s="72"/>
      <c r="TA245" s="72"/>
      <c r="TB245" s="72"/>
      <c r="TC245" s="72"/>
      <c r="TD245" s="72"/>
      <c r="TE245" s="72"/>
      <c r="TF245" s="72"/>
      <c r="TG245" s="72"/>
      <c r="TH245" s="72"/>
      <c r="TI245" s="72"/>
      <c r="TJ245" s="72"/>
      <c r="TK245" s="72"/>
      <c r="TL245" s="72"/>
      <c r="TM245" s="72"/>
      <c r="TN245" s="72"/>
      <c r="TO245" s="72"/>
      <c r="TP245" s="72"/>
      <c r="TQ245" s="72"/>
      <c r="TR245" s="72"/>
      <c r="TS245" s="72"/>
      <c r="TT245" s="72"/>
      <c r="TU245" s="72"/>
      <c r="TV245" s="72"/>
      <c r="TW245" s="72"/>
      <c r="TX245" s="72"/>
      <c r="TY245" s="72"/>
      <c r="TZ245" s="72"/>
      <c r="UA245" s="72"/>
      <c r="UB245" s="72"/>
      <c r="UC245" s="72"/>
      <c r="UD245" s="72"/>
      <c r="UE245" s="72"/>
      <c r="UF245" s="72"/>
      <c r="UG245" s="72"/>
      <c r="UH245" s="72"/>
      <c r="UI245" s="72"/>
      <c r="UJ245" s="72"/>
      <c r="UK245" s="72"/>
      <c r="UL245" s="72"/>
      <c r="UM245" s="72"/>
      <c r="UN245" s="72"/>
      <c r="UO245" s="72"/>
      <c r="UP245" s="72"/>
      <c r="UQ245" s="72"/>
      <c r="UR245" s="72"/>
      <c r="US245" s="72"/>
      <c r="UT245" s="72"/>
      <c r="UU245" s="72"/>
      <c r="UV245" s="72"/>
      <c r="UW245" s="72"/>
      <c r="UX245" s="72"/>
      <c r="UY245" s="72"/>
      <c r="UZ245" s="72"/>
      <c r="VA245" s="72"/>
      <c r="VB245" s="72"/>
      <c r="VC245" s="72"/>
      <c r="VD245" s="72"/>
      <c r="VE245" s="72"/>
      <c r="VF245" s="72"/>
      <c r="VG245" s="72"/>
      <c r="VH245" s="72"/>
      <c r="VI245" s="72"/>
      <c r="VJ245" s="72"/>
      <c r="VK245" s="72"/>
      <c r="VL245" s="72"/>
      <c r="VM245" s="72"/>
      <c r="VN245" s="72"/>
      <c r="VO245" s="72"/>
      <c r="VP245" s="72"/>
      <c r="VQ245" s="72"/>
      <c r="VR245" s="72"/>
      <c r="VS245" s="72"/>
      <c r="VT245" s="72"/>
      <c r="VU245" s="72"/>
      <c r="VV245" s="72"/>
      <c r="VW245" s="72"/>
      <c r="VX245" s="72"/>
      <c r="VY245" s="72"/>
      <c r="VZ245" s="72"/>
      <c r="WA245" s="72"/>
      <c r="WB245" s="72"/>
      <c r="WC245" s="72"/>
      <c r="WD245" s="72"/>
      <c r="WE245" s="72"/>
      <c r="WF245" s="72"/>
      <c r="WG245" s="72"/>
      <c r="WH245" s="72"/>
      <c r="WI245" s="72"/>
      <c r="WJ245" s="72"/>
      <c r="WK245" s="72"/>
      <c r="WL245" s="72"/>
      <c r="WM245" s="72"/>
      <c r="WN245" s="72"/>
      <c r="WO245" s="72"/>
      <c r="WP245" s="72"/>
      <c r="WQ245" s="72"/>
      <c r="WR245" s="72"/>
      <c r="WS245" s="72"/>
      <c r="WT245" s="72"/>
      <c r="WU245" s="72"/>
      <c r="WV245" s="72"/>
      <c r="WW245" s="72"/>
      <c r="WX245" s="72"/>
      <c r="WY245" s="72"/>
      <c r="WZ245" s="72"/>
      <c r="XA245" s="72"/>
      <c r="XB245" s="72"/>
      <c r="XC245" s="72"/>
      <c r="XD245" s="72"/>
      <c r="XE245" s="72"/>
      <c r="XF245" s="72"/>
      <c r="XG245" s="72"/>
      <c r="XH245" s="72"/>
      <c r="XI245" s="72"/>
      <c r="XJ245" s="72"/>
      <c r="XK245" s="72"/>
      <c r="XL245" s="72"/>
      <c r="XM245" s="72"/>
      <c r="XN245" s="72"/>
      <c r="XO245" s="72"/>
      <c r="XP245" s="72"/>
      <c r="XQ245" s="72"/>
      <c r="XR245" s="72"/>
      <c r="XS245" s="72"/>
      <c r="XT245" s="72"/>
      <c r="XU245" s="72"/>
      <c r="XV245" s="72"/>
      <c r="XW245" s="72"/>
      <c r="XX245" s="72"/>
      <c r="XY245" s="72"/>
      <c r="XZ245" s="72"/>
      <c r="YA245" s="72"/>
      <c r="YB245" s="72"/>
      <c r="YC245" s="72"/>
      <c r="YD245" s="72"/>
      <c r="YE245" s="72"/>
      <c r="YF245" s="72"/>
      <c r="YG245" s="72"/>
      <c r="YH245" s="72"/>
      <c r="YI245" s="72"/>
      <c r="YJ245" s="72"/>
      <c r="YK245" s="72"/>
      <c r="YL245" s="72"/>
      <c r="YM245" s="72"/>
      <c r="YN245" s="72"/>
      <c r="YO245" s="72"/>
      <c r="YP245" s="72"/>
      <c r="YQ245" s="72"/>
      <c r="YR245" s="72"/>
      <c r="YS245" s="72"/>
      <c r="YT245" s="72"/>
      <c r="YU245" s="72"/>
      <c r="YV245" s="72"/>
      <c r="YW245" s="72"/>
      <c r="YX245" s="72"/>
      <c r="YY245" s="72"/>
      <c r="YZ245" s="72"/>
      <c r="ZA245" s="72"/>
      <c r="ZB245" s="72"/>
      <c r="ZC245" s="72"/>
      <c r="ZD245" s="72"/>
      <c r="ZE245" s="72"/>
      <c r="ZF245" s="72"/>
      <c r="ZG245" s="72"/>
      <c r="ZH245" s="72"/>
      <c r="ZI245" s="72"/>
      <c r="ZJ245" s="72"/>
      <c r="ZK245" s="72"/>
      <c r="ZL245" s="72"/>
      <c r="ZM245" s="72"/>
      <c r="ZN245" s="72"/>
      <c r="ZO245" s="72"/>
      <c r="ZP245" s="72"/>
      <c r="ZQ245" s="72"/>
      <c r="ZR245" s="72"/>
      <c r="ZS245" s="72"/>
    </row>
    <row r="246" spans="56:695" ht="15" customHeight="1">
      <c r="BD246" s="72"/>
      <c r="BE246" s="72"/>
      <c r="BF246" s="72"/>
      <c r="BG246" s="72"/>
      <c r="BH246" s="72"/>
      <c r="BI246" s="72"/>
      <c r="BJ246" s="72"/>
      <c r="BK246" s="72"/>
      <c r="BL246" s="72"/>
      <c r="BM246" s="72"/>
      <c r="BN246" s="72"/>
      <c r="BO246" s="72"/>
      <c r="BP246" s="72"/>
      <c r="BQ246" s="72"/>
      <c r="BR246" s="72"/>
      <c r="BS246" s="72"/>
      <c r="BT246" s="72"/>
      <c r="BU246" s="72"/>
      <c r="BV246" s="72"/>
      <c r="BW246" s="72"/>
      <c r="BX246" s="72"/>
      <c r="BY246" s="72"/>
      <c r="BZ246" s="72"/>
      <c r="CA246" s="72"/>
      <c r="CB246" s="72"/>
      <c r="CC246" s="72"/>
      <c r="CD246" s="72"/>
      <c r="CE246" s="72"/>
      <c r="CF246" s="72"/>
      <c r="CG246" s="72"/>
      <c r="CH246" s="72"/>
      <c r="CI246" s="72"/>
      <c r="CJ246" s="72"/>
      <c r="CK246" s="72"/>
      <c r="CL246" s="72"/>
      <c r="CM246" s="72"/>
      <c r="CN246" s="72"/>
      <c r="CO246" s="72"/>
      <c r="CP246" s="72"/>
      <c r="CQ246" s="72"/>
      <c r="CR246" s="72"/>
      <c r="CS246" s="72"/>
      <c r="CT246" s="72"/>
      <c r="CU246" s="72"/>
      <c r="CV246" s="72"/>
      <c r="CW246" s="72"/>
      <c r="CX246" s="72"/>
      <c r="CY246" s="72"/>
      <c r="CZ246" s="72"/>
      <c r="DA246" s="72"/>
      <c r="DB246" s="72"/>
      <c r="DC246" s="72"/>
      <c r="DD246" s="72"/>
      <c r="DE246" s="72"/>
      <c r="DF246" s="72"/>
      <c r="DG246" s="72"/>
      <c r="DH246" s="72"/>
      <c r="DI246" s="72"/>
      <c r="DJ246" s="72"/>
      <c r="DK246" s="72"/>
      <c r="DL246" s="72"/>
      <c r="DM246" s="72"/>
      <c r="DN246" s="72"/>
      <c r="DO246" s="72"/>
      <c r="DP246" s="72"/>
      <c r="DQ246" s="72"/>
      <c r="DR246" s="72"/>
      <c r="DS246" s="72"/>
      <c r="DT246" s="72"/>
      <c r="DU246" s="72"/>
      <c r="DV246" s="72"/>
      <c r="DW246" s="72"/>
      <c r="DX246" s="72"/>
      <c r="DY246" s="72"/>
      <c r="DZ246" s="72"/>
      <c r="EA246" s="72"/>
      <c r="EB246" s="72"/>
      <c r="EC246" s="72"/>
      <c r="ED246" s="72"/>
      <c r="EE246" s="72"/>
      <c r="EF246" s="72"/>
      <c r="EG246" s="72"/>
      <c r="EH246" s="72"/>
      <c r="EI246" s="72"/>
      <c r="EJ246" s="72"/>
      <c r="EK246" s="72"/>
      <c r="EL246" s="72"/>
      <c r="EM246" s="72"/>
      <c r="EN246" s="72"/>
      <c r="EO246" s="72"/>
      <c r="EP246" s="72"/>
      <c r="EQ246" s="72"/>
      <c r="ER246" s="72"/>
      <c r="ES246" s="72"/>
      <c r="ET246" s="72"/>
      <c r="EU246" s="72"/>
      <c r="EV246" s="72"/>
      <c r="EW246" s="72"/>
      <c r="EX246" s="72"/>
      <c r="EY246" s="72"/>
      <c r="EZ246" s="72"/>
      <c r="FA246" s="72"/>
      <c r="FB246" s="72"/>
      <c r="FC246" s="72"/>
      <c r="FD246" s="72"/>
      <c r="FE246" s="72"/>
      <c r="FF246" s="72"/>
      <c r="FG246" s="72"/>
      <c r="FH246" s="72"/>
      <c r="FI246" s="72"/>
      <c r="FJ246" s="72"/>
      <c r="FK246" s="72"/>
      <c r="FL246" s="72"/>
      <c r="FM246" s="72"/>
      <c r="FN246" s="72"/>
      <c r="FO246" s="72"/>
      <c r="FP246" s="72"/>
      <c r="FQ246" s="72"/>
      <c r="FR246" s="72"/>
      <c r="FS246" s="72"/>
      <c r="FT246" s="72"/>
      <c r="FU246" s="72"/>
      <c r="FV246" s="72"/>
      <c r="FW246" s="72"/>
      <c r="FX246" s="72"/>
      <c r="FY246" s="72"/>
      <c r="FZ246" s="72"/>
      <c r="GA246" s="72"/>
      <c r="GB246" s="72"/>
      <c r="GC246" s="72"/>
      <c r="GD246" s="72"/>
      <c r="GE246" s="72"/>
      <c r="GF246" s="72"/>
      <c r="GG246" s="72"/>
      <c r="GH246" s="72"/>
      <c r="GI246" s="72"/>
      <c r="GJ246" s="72"/>
      <c r="GK246" s="72"/>
      <c r="GL246" s="72"/>
      <c r="GM246" s="72"/>
      <c r="GN246" s="72"/>
      <c r="GO246" s="72"/>
      <c r="GP246" s="72"/>
      <c r="GQ246" s="72"/>
      <c r="GR246" s="72"/>
      <c r="GS246" s="72"/>
      <c r="GT246" s="72"/>
      <c r="GU246" s="72"/>
      <c r="GV246" s="72"/>
      <c r="GW246" s="72"/>
      <c r="GX246" s="72"/>
      <c r="GY246" s="72"/>
      <c r="GZ246" s="72"/>
      <c r="HA246" s="72"/>
      <c r="HB246" s="72"/>
      <c r="HC246" s="72"/>
      <c r="HD246" s="72"/>
      <c r="HE246" s="72"/>
      <c r="HF246" s="72"/>
      <c r="HG246" s="72"/>
      <c r="HH246" s="72"/>
      <c r="HI246" s="72"/>
      <c r="HJ246" s="72"/>
      <c r="HK246" s="72"/>
      <c r="HL246" s="72"/>
      <c r="HM246" s="72"/>
      <c r="HN246" s="72"/>
      <c r="HO246" s="72"/>
      <c r="HP246" s="72"/>
      <c r="HQ246" s="72"/>
      <c r="HR246" s="72"/>
      <c r="HS246" s="72"/>
      <c r="HT246" s="72"/>
      <c r="HU246" s="72"/>
      <c r="HV246" s="72"/>
      <c r="HW246" s="72"/>
      <c r="HX246" s="72"/>
      <c r="HY246" s="72"/>
      <c r="HZ246" s="72"/>
      <c r="IA246" s="72"/>
      <c r="IB246" s="72"/>
      <c r="IC246" s="72"/>
      <c r="ID246" s="72"/>
      <c r="IE246" s="72"/>
      <c r="IF246" s="72"/>
      <c r="IG246" s="72"/>
      <c r="IH246" s="72"/>
      <c r="II246" s="72"/>
      <c r="IJ246" s="72"/>
      <c r="IK246" s="72"/>
      <c r="IL246" s="72"/>
      <c r="IM246" s="72"/>
      <c r="IN246" s="72"/>
      <c r="IO246" s="72"/>
      <c r="IP246" s="72"/>
      <c r="IQ246" s="72"/>
      <c r="IR246" s="72"/>
      <c r="IS246" s="72"/>
      <c r="IT246" s="72"/>
      <c r="IU246" s="72"/>
      <c r="IV246" s="72"/>
      <c r="IW246" s="72"/>
      <c r="IX246" s="72"/>
      <c r="IY246" s="72"/>
      <c r="IZ246" s="72"/>
      <c r="JA246" s="72"/>
      <c r="JB246" s="72"/>
      <c r="JC246" s="72"/>
      <c r="JD246" s="72"/>
      <c r="JE246" s="72"/>
      <c r="JF246" s="72"/>
      <c r="JG246" s="72"/>
      <c r="JH246" s="72"/>
      <c r="JI246" s="72"/>
      <c r="JJ246" s="72"/>
      <c r="JK246" s="72"/>
      <c r="JL246" s="72"/>
      <c r="JM246" s="72"/>
      <c r="JN246" s="72"/>
      <c r="JO246" s="72"/>
      <c r="JP246" s="72"/>
      <c r="JQ246" s="72"/>
      <c r="JR246" s="72"/>
      <c r="JS246" s="72"/>
      <c r="JT246" s="72"/>
      <c r="JU246" s="72"/>
      <c r="JV246" s="72"/>
      <c r="JW246" s="72"/>
      <c r="JX246" s="72"/>
      <c r="JY246" s="72"/>
      <c r="JZ246" s="72"/>
      <c r="KA246" s="72"/>
      <c r="KB246" s="72"/>
      <c r="KC246" s="72"/>
      <c r="KD246" s="72"/>
      <c r="KE246" s="72"/>
      <c r="KF246" s="72"/>
      <c r="KG246" s="72"/>
      <c r="KH246" s="72"/>
      <c r="KI246" s="72"/>
      <c r="KJ246" s="72"/>
      <c r="KK246" s="72"/>
      <c r="KL246" s="72"/>
      <c r="KM246" s="72"/>
      <c r="KN246" s="72"/>
      <c r="KO246" s="72"/>
      <c r="KP246" s="72"/>
      <c r="KQ246" s="72"/>
      <c r="KR246" s="72"/>
      <c r="KS246" s="72"/>
      <c r="KT246" s="72"/>
      <c r="KU246" s="72"/>
      <c r="KV246" s="72"/>
      <c r="KW246" s="72"/>
      <c r="KX246" s="72"/>
      <c r="KY246" s="72"/>
      <c r="KZ246" s="72"/>
      <c r="LA246" s="72"/>
      <c r="LB246" s="72"/>
      <c r="LC246" s="72"/>
      <c r="LD246" s="72"/>
      <c r="LE246" s="72"/>
      <c r="LF246" s="72"/>
      <c r="LG246" s="72"/>
      <c r="LH246" s="72"/>
      <c r="LI246" s="72"/>
      <c r="LJ246" s="72"/>
      <c r="LK246" s="72"/>
      <c r="LL246" s="72"/>
      <c r="LM246" s="72"/>
      <c r="LN246" s="72"/>
      <c r="LO246" s="72"/>
      <c r="LP246" s="72"/>
      <c r="LQ246" s="72"/>
      <c r="LR246" s="72"/>
      <c r="LS246" s="72"/>
      <c r="LT246" s="72"/>
      <c r="LU246" s="72"/>
      <c r="LV246" s="72"/>
      <c r="LW246" s="72"/>
      <c r="LX246" s="72"/>
      <c r="LY246" s="72"/>
      <c r="LZ246" s="72"/>
      <c r="MA246" s="72"/>
      <c r="MB246" s="72"/>
      <c r="MC246" s="72"/>
      <c r="MD246" s="72"/>
      <c r="ME246" s="72"/>
      <c r="MF246" s="72"/>
      <c r="MG246" s="72"/>
      <c r="MH246" s="72"/>
      <c r="MI246" s="72"/>
      <c r="MJ246" s="72"/>
      <c r="MK246" s="72"/>
      <c r="ML246" s="72"/>
      <c r="MM246" s="72"/>
      <c r="MN246" s="72"/>
      <c r="MO246" s="72"/>
      <c r="MP246" s="72"/>
      <c r="MQ246" s="72"/>
      <c r="MR246" s="72"/>
      <c r="MS246" s="72"/>
      <c r="MT246" s="72"/>
      <c r="MU246" s="72"/>
      <c r="MV246" s="72"/>
      <c r="MW246" s="72"/>
      <c r="MX246" s="72"/>
      <c r="MY246" s="72"/>
      <c r="MZ246" s="72"/>
      <c r="NA246" s="72"/>
      <c r="NB246" s="72"/>
      <c r="NC246" s="72"/>
      <c r="ND246" s="72"/>
      <c r="NE246" s="72"/>
      <c r="NF246" s="72"/>
      <c r="NG246" s="72"/>
      <c r="NH246" s="72"/>
      <c r="NI246" s="72"/>
      <c r="NJ246" s="72"/>
      <c r="NK246" s="72"/>
      <c r="NL246" s="72"/>
      <c r="NM246" s="72"/>
      <c r="NN246" s="72"/>
      <c r="NO246" s="72"/>
      <c r="NP246" s="72"/>
      <c r="NQ246" s="72"/>
      <c r="NR246" s="72"/>
      <c r="NS246" s="72"/>
      <c r="NT246" s="72"/>
      <c r="NU246" s="72"/>
      <c r="NV246" s="72"/>
      <c r="NW246" s="72"/>
      <c r="NX246" s="72"/>
      <c r="NY246" s="72"/>
      <c r="NZ246" s="72"/>
      <c r="OA246" s="72"/>
      <c r="OB246" s="72"/>
      <c r="OC246" s="72"/>
      <c r="OD246" s="72"/>
      <c r="OE246" s="72"/>
      <c r="OF246" s="72"/>
      <c r="OG246" s="72"/>
      <c r="OH246" s="72"/>
      <c r="OI246" s="72"/>
      <c r="OJ246" s="72"/>
      <c r="OK246" s="72"/>
      <c r="OL246" s="72"/>
      <c r="OM246" s="72"/>
      <c r="ON246" s="72"/>
      <c r="OO246" s="72"/>
      <c r="OP246" s="72"/>
      <c r="OQ246" s="72"/>
      <c r="OR246" s="72"/>
      <c r="OS246" s="72"/>
      <c r="OT246" s="72"/>
      <c r="OU246" s="72"/>
      <c r="OV246" s="72"/>
      <c r="OW246" s="72"/>
      <c r="OX246" s="72"/>
      <c r="OY246" s="72"/>
      <c r="OZ246" s="72"/>
      <c r="PA246" s="72"/>
      <c r="PB246" s="72"/>
      <c r="PC246" s="72"/>
      <c r="PD246" s="72"/>
      <c r="PE246" s="72"/>
      <c r="PF246" s="72"/>
      <c r="PG246" s="72"/>
      <c r="PH246" s="72"/>
      <c r="PI246" s="72"/>
      <c r="PJ246" s="72"/>
      <c r="PK246" s="72"/>
      <c r="PL246" s="72"/>
      <c r="PM246" s="72"/>
      <c r="PN246" s="72"/>
      <c r="PO246" s="72"/>
      <c r="PP246" s="72"/>
      <c r="PQ246" s="72"/>
      <c r="PR246" s="72"/>
      <c r="PS246" s="72"/>
      <c r="PT246" s="72"/>
      <c r="PU246" s="72"/>
      <c r="PV246" s="72"/>
      <c r="PW246" s="72"/>
      <c r="PX246" s="72"/>
      <c r="PY246" s="72"/>
      <c r="PZ246" s="72"/>
      <c r="QA246" s="72"/>
      <c r="QB246" s="72"/>
      <c r="QC246" s="72"/>
      <c r="QD246" s="72"/>
      <c r="QE246" s="72"/>
      <c r="QF246" s="72"/>
      <c r="QG246" s="72"/>
      <c r="QH246" s="72"/>
      <c r="QI246" s="72"/>
      <c r="QJ246" s="72"/>
      <c r="QK246" s="72"/>
      <c r="QL246" s="72"/>
      <c r="QM246" s="72"/>
      <c r="QN246" s="72"/>
      <c r="QO246" s="72"/>
      <c r="QP246" s="72"/>
      <c r="QQ246" s="72"/>
      <c r="QR246" s="72"/>
      <c r="QS246" s="72"/>
      <c r="QT246" s="72"/>
      <c r="QU246" s="72"/>
      <c r="QV246" s="72"/>
      <c r="QW246" s="72"/>
      <c r="QX246" s="72"/>
      <c r="QY246" s="72"/>
      <c r="QZ246" s="72"/>
      <c r="RA246" s="72"/>
      <c r="RB246" s="72"/>
      <c r="RC246" s="72"/>
      <c r="RD246" s="72"/>
      <c r="RE246" s="72"/>
      <c r="RF246" s="72"/>
      <c r="RG246" s="72"/>
      <c r="RH246" s="72"/>
      <c r="RI246" s="72"/>
      <c r="RJ246" s="72"/>
      <c r="RK246" s="72"/>
      <c r="RL246" s="72"/>
      <c r="RM246" s="72"/>
      <c r="RN246" s="72"/>
      <c r="RO246" s="72"/>
      <c r="RP246" s="72"/>
      <c r="RQ246" s="72"/>
      <c r="RR246" s="72"/>
      <c r="RS246" s="72"/>
      <c r="RT246" s="72"/>
      <c r="RU246" s="72"/>
      <c r="RV246" s="72"/>
      <c r="RW246" s="72"/>
      <c r="RX246" s="72"/>
      <c r="RY246" s="72"/>
      <c r="RZ246" s="72"/>
      <c r="SA246" s="72"/>
      <c r="SB246" s="72"/>
      <c r="SC246" s="72"/>
      <c r="SD246" s="72"/>
      <c r="SE246" s="72"/>
      <c r="SF246" s="72"/>
      <c r="SG246" s="72"/>
      <c r="SH246" s="72"/>
      <c r="SI246" s="72"/>
      <c r="SJ246" s="72"/>
      <c r="SK246" s="72"/>
      <c r="SL246" s="72"/>
      <c r="SM246" s="72"/>
      <c r="SN246" s="72"/>
      <c r="SO246" s="72"/>
      <c r="SP246" s="72"/>
      <c r="SQ246" s="72"/>
      <c r="SR246" s="72"/>
      <c r="SS246" s="72"/>
      <c r="ST246" s="72"/>
      <c r="SU246" s="72"/>
      <c r="SV246" s="72"/>
      <c r="SW246" s="72"/>
      <c r="SX246" s="72"/>
      <c r="SY246" s="72"/>
      <c r="SZ246" s="72"/>
      <c r="TA246" s="72"/>
      <c r="TB246" s="72"/>
      <c r="TC246" s="72"/>
      <c r="TD246" s="72"/>
      <c r="TE246" s="72"/>
      <c r="TF246" s="72"/>
      <c r="TG246" s="72"/>
      <c r="TH246" s="72"/>
      <c r="TI246" s="72"/>
      <c r="TJ246" s="72"/>
      <c r="TK246" s="72"/>
      <c r="TL246" s="72"/>
      <c r="TM246" s="72"/>
      <c r="TN246" s="72"/>
      <c r="TO246" s="72"/>
      <c r="TP246" s="72"/>
      <c r="TQ246" s="72"/>
      <c r="TR246" s="72"/>
      <c r="TS246" s="72"/>
      <c r="TT246" s="72"/>
      <c r="TU246" s="72"/>
      <c r="TV246" s="72"/>
      <c r="TW246" s="72"/>
      <c r="TX246" s="72"/>
      <c r="TY246" s="72"/>
      <c r="TZ246" s="72"/>
      <c r="UA246" s="72"/>
      <c r="UB246" s="72"/>
      <c r="UC246" s="72"/>
      <c r="UD246" s="72"/>
      <c r="UE246" s="72"/>
      <c r="UF246" s="72"/>
      <c r="UG246" s="72"/>
      <c r="UH246" s="72"/>
      <c r="UI246" s="72"/>
      <c r="UJ246" s="72"/>
      <c r="UK246" s="72"/>
      <c r="UL246" s="72"/>
      <c r="UM246" s="72"/>
      <c r="UN246" s="72"/>
      <c r="UO246" s="72"/>
      <c r="UP246" s="72"/>
      <c r="UQ246" s="72"/>
      <c r="UR246" s="72"/>
      <c r="US246" s="72"/>
      <c r="UT246" s="72"/>
      <c r="UU246" s="72"/>
      <c r="UV246" s="72"/>
      <c r="UW246" s="72"/>
      <c r="UX246" s="72"/>
      <c r="UY246" s="72"/>
      <c r="UZ246" s="72"/>
      <c r="VA246" s="72"/>
      <c r="VB246" s="72"/>
      <c r="VC246" s="72"/>
      <c r="VD246" s="72"/>
      <c r="VE246" s="72"/>
      <c r="VF246" s="72"/>
      <c r="VG246" s="72"/>
      <c r="VH246" s="72"/>
      <c r="VI246" s="72"/>
      <c r="VJ246" s="72"/>
      <c r="VK246" s="72"/>
      <c r="VL246" s="72"/>
      <c r="VM246" s="72"/>
      <c r="VN246" s="72"/>
      <c r="VO246" s="72"/>
      <c r="VP246" s="72"/>
      <c r="VQ246" s="72"/>
      <c r="VR246" s="72"/>
      <c r="VS246" s="72"/>
      <c r="VT246" s="72"/>
      <c r="VU246" s="72"/>
      <c r="VV246" s="72"/>
      <c r="VW246" s="72"/>
      <c r="VX246" s="72"/>
      <c r="VY246" s="72"/>
      <c r="VZ246" s="72"/>
      <c r="WA246" s="72"/>
      <c r="WB246" s="72"/>
      <c r="WC246" s="72"/>
      <c r="WD246" s="72"/>
      <c r="WE246" s="72"/>
      <c r="WF246" s="72"/>
      <c r="WG246" s="72"/>
      <c r="WH246" s="72"/>
      <c r="WI246" s="72"/>
      <c r="WJ246" s="72"/>
      <c r="WK246" s="72"/>
      <c r="WL246" s="72"/>
      <c r="WM246" s="72"/>
      <c r="WN246" s="72"/>
      <c r="WO246" s="72"/>
      <c r="WP246" s="72"/>
      <c r="WQ246" s="72"/>
      <c r="WR246" s="72"/>
      <c r="WS246" s="72"/>
      <c r="WT246" s="72"/>
      <c r="WU246" s="72"/>
      <c r="WV246" s="72"/>
      <c r="WW246" s="72"/>
      <c r="WX246" s="72"/>
      <c r="WY246" s="72"/>
      <c r="WZ246" s="72"/>
      <c r="XA246" s="72"/>
      <c r="XB246" s="72"/>
      <c r="XC246" s="72"/>
      <c r="XD246" s="72"/>
      <c r="XE246" s="72"/>
      <c r="XF246" s="72"/>
      <c r="XG246" s="72"/>
      <c r="XH246" s="72"/>
      <c r="XI246" s="72"/>
      <c r="XJ246" s="72"/>
      <c r="XK246" s="72"/>
      <c r="XL246" s="72"/>
      <c r="XM246" s="72"/>
      <c r="XN246" s="72"/>
      <c r="XO246" s="72"/>
      <c r="XP246" s="72"/>
      <c r="XQ246" s="72"/>
      <c r="XR246" s="72"/>
      <c r="XS246" s="72"/>
      <c r="XT246" s="72"/>
      <c r="XU246" s="72"/>
      <c r="XV246" s="72"/>
      <c r="XW246" s="72"/>
      <c r="XX246" s="72"/>
      <c r="XY246" s="72"/>
      <c r="XZ246" s="72"/>
      <c r="YA246" s="72"/>
      <c r="YB246" s="72"/>
      <c r="YC246" s="72"/>
      <c r="YD246" s="72"/>
      <c r="YE246" s="72"/>
      <c r="YF246" s="72"/>
      <c r="YG246" s="72"/>
      <c r="YH246" s="72"/>
      <c r="YI246" s="72"/>
      <c r="YJ246" s="72"/>
      <c r="YK246" s="72"/>
      <c r="YL246" s="72"/>
      <c r="YM246" s="72"/>
      <c r="YN246" s="72"/>
      <c r="YO246" s="72"/>
      <c r="YP246" s="72"/>
      <c r="YQ246" s="72"/>
      <c r="YR246" s="72"/>
      <c r="YS246" s="72"/>
      <c r="YT246" s="72"/>
      <c r="YU246" s="72"/>
      <c r="YV246" s="72"/>
      <c r="YW246" s="72"/>
      <c r="YX246" s="72"/>
      <c r="YY246" s="72"/>
      <c r="YZ246" s="72"/>
      <c r="ZA246" s="72"/>
      <c r="ZB246" s="72"/>
      <c r="ZC246" s="72"/>
      <c r="ZD246" s="72"/>
      <c r="ZE246" s="72"/>
      <c r="ZF246" s="72"/>
      <c r="ZG246" s="72"/>
      <c r="ZH246" s="72"/>
      <c r="ZI246" s="72"/>
      <c r="ZJ246" s="72"/>
      <c r="ZK246" s="72"/>
      <c r="ZL246" s="72"/>
      <c r="ZM246" s="72"/>
      <c r="ZN246" s="72"/>
      <c r="ZO246" s="72"/>
      <c r="ZP246" s="72"/>
      <c r="ZQ246" s="72"/>
      <c r="ZR246" s="72"/>
      <c r="ZS246" s="72"/>
    </row>
    <row r="247" spans="56:695" ht="15" customHeight="1">
      <c r="BD247" s="72"/>
      <c r="BE247" s="72"/>
      <c r="BF247" s="72"/>
      <c r="BG247" s="72"/>
      <c r="BH247" s="72"/>
      <c r="BI247" s="72"/>
      <c r="BJ247" s="72"/>
      <c r="BK247" s="72"/>
      <c r="BL247" s="72"/>
      <c r="BM247" s="72"/>
      <c r="BN247" s="72"/>
      <c r="BO247" s="72"/>
      <c r="BP247" s="72"/>
      <c r="BQ247" s="72"/>
      <c r="BR247" s="72"/>
      <c r="BS247" s="72"/>
      <c r="BT247" s="72"/>
      <c r="BU247" s="72"/>
      <c r="BV247" s="72"/>
      <c r="BW247" s="72"/>
      <c r="BX247" s="72"/>
      <c r="BY247" s="72"/>
      <c r="BZ247" s="72"/>
      <c r="CA247" s="72"/>
      <c r="CB247" s="72"/>
      <c r="CC247" s="72"/>
      <c r="CD247" s="72"/>
      <c r="CE247" s="72"/>
      <c r="CF247" s="72"/>
      <c r="CG247" s="72"/>
      <c r="CH247" s="72"/>
      <c r="CI247" s="72"/>
      <c r="CJ247" s="72"/>
      <c r="CK247" s="72"/>
      <c r="CL247" s="72"/>
      <c r="CM247" s="72"/>
      <c r="CN247" s="72"/>
      <c r="CO247" s="72"/>
      <c r="CP247" s="72"/>
      <c r="CQ247" s="72"/>
      <c r="CR247" s="72"/>
      <c r="CS247" s="72"/>
      <c r="CT247" s="72"/>
      <c r="CU247" s="72"/>
      <c r="CV247" s="72"/>
      <c r="CW247" s="72"/>
      <c r="CX247" s="72"/>
      <c r="CY247" s="72"/>
      <c r="CZ247" s="72"/>
      <c r="DA247" s="72"/>
      <c r="DB247" s="72"/>
      <c r="DC247" s="72"/>
      <c r="DD247" s="72"/>
      <c r="DE247" s="72"/>
      <c r="DF247" s="72"/>
      <c r="DG247" s="72"/>
      <c r="DH247" s="72"/>
      <c r="DI247" s="72"/>
      <c r="DJ247" s="72"/>
      <c r="DK247" s="72"/>
      <c r="DL247" s="72"/>
      <c r="DM247" s="72"/>
      <c r="DN247" s="72"/>
      <c r="DO247" s="72"/>
      <c r="DP247" s="72"/>
      <c r="DQ247" s="72"/>
      <c r="DR247" s="72"/>
      <c r="DS247" s="72"/>
      <c r="DT247" s="72"/>
      <c r="DU247" s="72"/>
      <c r="DV247" s="72"/>
      <c r="DW247" s="72"/>
      <c r="DX247" s="72"/>
      <c r="DY247" s="72"/>
      <c r="DZ247" s="72"/>
      <c r="EA247" s="72"/>
      <c r="EB247" s="72"/>
      <c r="EC247" s="72"/>
      <c r="ED247" s="72"/>
      <c r="EE247" s="72"/>
      <c r="EF247" s="72"/>
      <c r="EG247" s="72"/>
      <c r="EH247" s="72"/>
      <c r="EI247" s="72"/>
      <c r="EJ247" s="72"/>
      <c r="EK247" s="72"/>
      <c r="EL247" s="72"/>
      <c r="EM247" s="72"/>
      <c r="EN247" s="72"/>
      <c r="EO247" s="72"/>
      <c r="EP247" s="72"/>
      <c r="EQ247" s="72"/>
      <c r="ER247" s="72"/>
      <c r="ES247" s="72"/>
      <c r="ET247" s="72"/>
      <c r="EU247" s="72"/>
      <c r="EV247" s="72"/>
      <c r="EW247" s="72"/>
      <c r="EX247" s="72"/>
      <c r="EY247" s="72"/>
      <c r="EZ247" s="72"/>
      <c r="FA247" s="72"/>
      <c r="FB247" s="72"/>
      <c r="FC247" s="72"/>
      <c r="FD247" s="72"/>
      <c r="FE247" s="72"/>
      <c r="FF247" s="72"/>
      <c r="FG247" s="72"/>
      <c r="FH247" s="72"/>
      <c r="FI247" s="72"/>
      <c r="FJ247" s="72"/>
      <c r="FK247" s="72"/>
      <c r="FL247" s="72"/>
      <c r="FM247" s="72"/>
      <c r="FN247" s="72"/>
      <c r="FO247" s="72"/>
      <c r="FP247" s="72"/>
      <c r="FQ247" s="72"/>
      <c r="FR247" s="72"/>
      <c r="FS247" s="72"/>
      <c r="FT247" s="72"/>
      <c r="FU247" s="72"/>
      <c r="FV247" s="72"/>
      <c r="FW247" s="72"/>
      <c r="FX247" s="72"/>
      <c r="FY247" s="72"/>
      <c r="FZ247" s="72"/>
      <c r="GA247" s="72"/>
      <c r="GB247" s="72"/>
      <c r="GC247" s="72"/>
      <c r="GD247" s="72"/>
      <c r="GE247" s="72"/>
      <c r="GF247" s="72"/>
      <c r="GG247" s="72"/>
      <c r="GH247" s="72"/>
      <c r="GI247" s="72"/>
      <c r="GJ247" s="72"/>
      <c r="GK247" s="72"/>
      <c r="GL247" s="72"/>
      <c r="GM247" s="72"/>
      <c r="GN247" s="72"/>
      <c r="GO247" s="72"/>
      <c r="GP247" s="72"/>
      <c r="GQ247" s="72"/>
      <c r="GR247" s="72"/>
      <c r="GS247" s="72"/>
      <c r="GT247" s="72"/>
      <c r="GU247" s="72"/>
      <c r="GV247" s="72"/>
      <c r="GW247" s="72"/>
      <c r="GX247" s="72"/>
      <c r="GY247" s="72"/>
      <c r="GZ247" s="72"/>
      <c r="HA247" s="72"/>
      <c r="HB247" s="72"/>
      <c r="HC247" s="72"/>
      <c r="HD247" s="72"/>
      <c r="HE247" s="72"/>
      <c r="HF247" s="72"/>
      <c r="HG247" s="72"/>
      <c r="HH247" s="72"/>
      <c r="HI247" s="72"/>
      <c r="HJ247" s="72"/>
      <c r="HK247" s="72"/>
      <c r="HL247" s="72"/>
      <c r="HM247" s="72"/>
      <c r="HN247" s="72"/>
      <c r="HO247" s="72"/>
      <c r="HP247" s="72"/>
      <c r="HQ247" s="72"/>
      <c r="HR247" s="72"/>
      <c r="HS247" s="72"/>
      <c r="HT247" s="72"/>
      <c r="HU247" s="72"/>
      <c r="HV247" s="72"/>
      <c r="HW247" s="72"/>
      <c r="HX247" s="72"/>
      <c r="HY247" s="72"/>
      <c r="HZ247" s="72"/>
      <c r="IA247" s="72"/>
      <c r="IB247" s="72"/>
      <c r="IC247" s="72"/>
      <c r="ID247" s="72"/>
      <c r="IE247" s="72"/>
      <c r="IF247" s="72"/>
      <c r="IG247" s="72"/>
      <c r="IH247" s="72"/>
      <c r="II247" s="72"/>
      <c r="IJ247" s="72"/>
      <c r="IK247" s="72"/>
      <c r="IL247" s="72"/>
      <c r="IM247" s="72"/>
      <c r="IN247" s="72"/>
      <c r="IO247" s="72"/>
      <c r="IP247" s="72"/>
      <c r="IQ247" s="72"/>
      <c r="IR247" s="72"/>
      <c r="IS247" s="72"/>
      <c r="IT247" s="72"/>
      <c r="IU247" s="72"/>
      <c r="IV247" s="72"/>
      <c r="IW247" s="72"/>
      <c r="IX247" s="72"/>
      <c r="IY247" s="72"/>
      <c r="IZ247" s="72"/>
      <c r="JA247" s="72"/>
      <c r="JB247" s="72"/>
      <c r="JC247" s="72"/>
      <c r="JD247" s="72"/>
      <c r="JE247" s="72"/>
      <c r="JF247" s="72"/>
      <c r="JG247" s="72"/>
      <c r="JH247" s="72"/>
      <c r="JI247" s="72"/>
      <c r="JJ247" s="72"/>
      <c r="JK247" s="72"/>
      <c r="JL247" s="72"/>
      <c r="JM247" s="72"/>
      <c r="JN247" s="72"/>
      <c r="JO247" s="72"/>
      <c r="JP247" s="72"/>
      <c r="JQ247" s="72"/>
      <c r="JR247" s="72"/>
      <c r="JS247" s="72"/>
      <c r="JT247" s="72"/>
      <c r="JU247" s="72"/>
      <c r="JV247" s="72"/>
      <c r="JW247" s="72"/>
      <c r="JX247" s="72"/>
      <c r="JY247" s="72"/>
      <c r="JZ247" s="72"/>
      <c r="KA247" s="72"/>
      <c r="KB247" s="72"/>
      <c r="KC247" s="72"/>
      <c r="KD247" s="72"/>
      <c r="KE247" s="72"/>
      <c r="KF247" s="72"/>
      <c r="KG247" s="72"/>
      <c r="KH247" s="72"/>
      <c r="KI247" s="72"/>
      <c r="KJ247" s="72"/>
      <c r="KK247" s="72"/>
      <c r="KL247" s="72"/>
      <c r="KM247" s="72"/>
      <c r="KN247" s="72"/>
      <c r="KO247" s="72"/>
      <c r="KP247" s="72"/>
      <c r="KQ247" s="72"/>
      <c r="KR247" s="72"/>
      <c r="KS247" s="72"/>
      <c r="KT247" s="72"/>
      <c r="KU247" s="72"/>
      <c r="KV247" s="72"/>
      <c r="KW247" s="72"/>
      <c r="KX247" s="72"/>
      <c r="KY247" s="72"/>
      <c r="KZ247" s="72"/>
      <c r="LA247" s="72"/>
      <c r="LB247" s="72"/>
      <c r="LC247" s="72"/>
      <c r="LD247" s="72"/>
      <c r="LE247" s="72"/>
      <c r="LF247" s="72"/>
      <c r="LG247" s="72"/>
      <c r="LH247" s="72"/>
      <c r="LI247" s="72"/>
      <c r="LJ247" s="72"/>
      <c r="LK247" s="72"/>
      <c r="LL247" s="72"/>
      <c r="LM247" s="72"/>
      <c r="LN247" s="72"/>
      <c r="LO247" s="72"/>
      <c r="LP247" s="72"/>
      <c r="LQ247" s="72"/>
      <c r="LR247" s="72"/>
      <c r="LS247" s="72"/>
      <c r="LT247" s="72"/>
      <c r="LU247" s="72"/>
      <c r="LV247" s="72"/>
      <c r="LW247" s="72"/>
      <c r="LX247" s="72"/>
      <c r="LY247" s="72"/>
      <c r="LZ247" s="72"/>
      <c r="MA247" s="72"/>
      <c r="MB247" s="72"/>
      <c r="MC247" s="72"/>
      <c r="MD247" s="72"/>
      <c r="ME247" s="72"/>
      <c r="MF247" s="72"/>
      <c r="MG247" s="72"/>
      <c r="MH247" s="72"/>
      <c r="MI247" s="72"/>
      <c r="MJ247" s="72"/>
      <c r="MK247" s="72"/>
      <c r="ML247" s="72"/>
      <c r="MM247" s="72"/>
      <c r="MN247" s="72"/>
      <c r="MO247" s="72"/>
      <c r="MP247" s="72"/>
      <c r="MQ247" s="72"/>
      <c r="MR247" s="72"/>
      <c r="MS247" s="72"/>
      <c r="MT247" s="72"/>
      <c r="MU247" s="72"/>
      <c r="MV247" s="72"/>
      <c r="MW247" s="72"/>
      <c r="MX247" s="72"/>
      <c r="MY247" s="72"/>
      <c r="MZ247" s="72"/>
      <c r="NA247" s="72"/>
      <c r="NB247" s="72"/>
      <c r="NC247" s="72"/>
      <c r="ND247" s="72"/>
      <c r="NE247" s="72"/>
      <c r="NF247" s="72"/>
      <c r="NG247" s="72"/>
      <c r="NH247" s="72"/>
      <c r="NI247" s="72"/>
      <c r="NJ247" s="72"/>
      <c r="NK247" s="72"/>
      <c r="NL247" s="72"/>
      <c r="NM247" s="72"/>
      <c r="NN247" s="72"/>
      <c r="NO247" s="72"/>
      <c r="NP247" s="72"/>
      <c r="NQ247" s="72"/>
      <c r="NR247" s="72"/>
      <c r="NS247" s="72"/>
      <c r="NT247" s="72"/>
      <c r="NU247" s="72"/>
      <c r="NV247" s="72"/>
      <c r="NW247" s="72"/>
      <c r="NX247" s="72"/>
      <c r="NY247" s="72"/>
      <c r="NZ247" s="72"/>
      <c r="OA247" s="72"/>
      <c r="OB247" s="72"/>
      <c r="OC247" s="72"/>
      <c r="OD247" s="72"/>
      <c r="OE247" s="72"/>
      <c r="OF247" s="72"/>
      <c r="OG247" s="72"/>
      <c r="OH247" s="72"/>
      <c r="OI247" s="72"/>
      <c r="OJ247" s="72"/>
      <c r="OK247" s="72"/>
      <c r="OL247" s="72"/>
      <c r="OM247" s="72"/>
      <c r="ON247" s="72"/>
      <c r="OO247" s="72"/>
      <c r="OP247" s="72"/>
      <c r="OQ247" s="72"/>
      <c r="OR247" s="72"/>
      <c r="OS247" s="72"/>
      <c r="OT247" s="72"/>
      <c r="OU247" s="72"/>
      <c r="OV247" s="72"/>
      <c r="OW247" s="72"/>
      <c r="OX247" s="72"/>
      <c r="OY247" s="72"/>
      <c r="OZ247" s="72"/>
      <c r="PA247" s="72"/>
      <c r="PB247" s="72"/>
      <c r="PC247" s="72"/>
      <c r="PD247" s="72"/>
      <c r="PE247" s="72"/>
      <c r="PF247" s="72"/>
      <c r="PG247" s="72"/>
      <c r="PH247" s="72"/>
      <c r="PI247" s="72"/>
      <c r="PJ247" s="72"/>
      <c r="PK247" s="72"/>
      <c r="PL247" s="72"/>
      <c r="PM247" s="72"/>
      <c r="PN247" s="72"/>
      <c r="PO247" s="72"/>
      <c r="PP247" s="72"/>
      <c r="PQ247" s="72"/>
      <c r="PR247" s="72"/>
      <c r="PS247" s="72"/>
      <c r="PT247" s="72"/>
      <c r="PU247" s="72"/>
      <c r="PV247" s="72"/>
      <c r="PW247" s="72"/>
      <c r="PX247" s="72"/>
      <c r="PY247" s="72"/>
      <c r="PZ247" s="72"/>
      <c r="QA247" s="72"/>
      <c r="QB247" s="72"/>
      <c r="QC247" s="72"/>
      <c r="QD247" s="72"/>
      <c r="QE247" s="72"/>
      <c r="QF247" s="72"/>
      <c r="QG247" s="72"/>
      <c r="QH247" s="72"/>
      <c r="QI247" s="72"/>
      <c r="QJ247" s="72"/>
      <c r="QK247" s="72"/>
      <c r="QL247" s="72"/>
      <c r="QM247" s="72"/>
      <c r="QN247" s="72"/>
      <c r="QO247" s="72"/>
      <c r="QP247" s="72"/>
      <c r="QQ247" s="72"/>
      <c r="QR247" s="72"/>
      <c r="QS247" s="72"/>
      <c r="QT247" s="72"/>
      <c r="QU247" s="72"/>
      <c r="QV247" s="72"/>
      <c r="QW247" s="72"/>
      <c r="QX247" s="72"/>
      <c r="QY247" s="72"/>
      <c r="QZ247" s="72"/>
      <c r="RA247" s="72"/>
      <c r="RB247" s="72"/>
      <c r="RC247" s="72"/>
      <c r="RD247" s="72"/>
      <c r="RE247" s="72"/>
      <c r="RF247" s="72"/>
      <c r="RG247" s="72"/>
      <c r="RH247" s="72"/>
      <c r="RI247" s="72"/>
      <c r="RJ247" s="72"/>
      <c r="RK247" s="72"/>
      <c r="RL247" s="72"/>
      <c r="RM247" s="72"/>
      <c r="RN247" s="72"/>
      <c r="RO247" s="72"/>
      <c r="RP247" s="72"/>
      <c r="RQ247" s="72"/>
      <c r="RR247" s="72"/>
      <c r="RS247" s="72"/>
      <c r="RT247" s="72"/>
      <c r="RU247" s="72"/>
      <c r="RV247" s="72"/>
      <c r="RW247" s="72"/>
      <c r="RX247" s="72"/>
      <c r="RY247" s="72"/>
      <c r="RZ247" s="72"/>
      <c r="SA247" s="72"/>
      <c r="SB247" s="72"/>
      <c r="SC247" s="72"/>
      <c r="SD247" s="72"/>
      <c r="SE247" s="72"/>
      <c r="SF247" s="72"/>
      <c r="SG247" s="72"/>
      <c r="SH247" s="72"/>
      <c r="SI247" s="72"/>
      <c r="SJ247" s="72"/>
      <c r="SK247" s="72"/>
      <c r="SL247" s="72"/>
      <c r="SM247" s="72"/>
      <c r="SN247" s="72"/>
      <c r="SO247" s="72"/>
      <c r="SP247" s="72"/>
      <c r="SQ247" s="72"/>
      <c r="SR247" s="72"/>
      <c r="SS247" s="72"/>
      <c r="ST247" s="72"/>
      <c r="SU247" s="72"/>
      <c r="SV247" s="72"/>
      <c r="SW247" s="72"/>
      <c r="SX247" s="72"/>
      <c r="SY247" s="72"/>
      <c r="SZ247" s="72"/>
      <c r="TA247" s="72"/>
      <c r="TB247" s="72"/>
      <c r="TC247" s="72"/>
      <c r="TD247" s="72"/>
      <c r="TE247" s="72"/>
      <c r="TF247" s="72"/>
      <c r="TG247" s="72"/>
      <c r="TH247" s="72"/>
      <c r="TI247" s="72"/>
      <c r="TJ247" s="72"/>
      <c r="TK247" s="72"/>
      <c r="TL247" s="72"/>
      <c r="TM247" s="72"/>
      <c r="TN247" s="72"/>
      <c r="TO247" s="72"/>
      <c r="TP247" s="72"/>
      <c r="TQ247" s="72"/>
      <c r="TR247" s="72"/>
      <c r="TS247" s="72"/>
      <c r="TT247" s="72"/>
      <c r="TU247" s="72"/>
      <c r="TV247" s="72"/>
      <c r="TW247" s="72"/>
      <c r="TX247" s="72"/>
      <c r="TY247" s="72"/>
      <c r="TZ247" s="72"/>
      <c r="UA247" s="72"/>
      <c r="UB247" s="72"/>
      <c r="UC247" s="72"/>
      <c r="UD247" s="72"/>
      <c r="UE247" s="72"/>
      <c r="UF247" s="72"/>
      <c r="UG247" s="72"/>
      <c r="UH247" s="72"/>
      <c r="UI247" s="72"/>
      <c r="UJ247" s="72"/>
      <c r="UK247" s="72"/>
      <c r="UL247" s="72"/>
      <c r="UM247" s="72"/>
      <c r="UN247" s="72"/>
      <c r="UO247" s="72"/>
      <c r="UP247" s="72"/>
      <c r="UQ247" s="72"/>
      <c r="UR247" s="72"/>
      <c r="US247" s="72"/>
      <c r="UT247" s="72"/>
      <c r="UU247" s="72"/>
      <c r="UV247" s="72"/>
      <c r="UW247" s="72"/>
      <c r="UX247" s="72"/>
      <c r="UY247" s="72"/>
      <c r="UZ247" s="72"/>
      <c r="VA247" s="72"/>
      <c r="VB247" s="72"/>
      <c r="VC247" s="72"/>
      <c r="VD247" s="72"/>
      <c r="VE247" s="72"/>
      <c r="VF247" s="72"/>
      <c r="VG247" s="72"/>
      <c r="VH247" s="72"/>
      <c r="VI247" s="72"/>
      <c r="VJ247" s="72"/>
      <c r="VK247" s="72"/>
      <c r="VL247" s="72"/>
      <c r="VM247" s="72"/>
      <c r="VN247" s="72"/>
      <c r="VO247" s="72"/>
      <c r="VP247" s="72"/>
      <c r="VQ247" s="72"/>
      <c r="VR247" s="72"/>
      <c r="VS247" s="72"/>
      <c r="VT247" s="72"/>
      <c r="VU247" s="72"/>
      <c r="VV247" s="72"/>
      <c r="VW247" s="72"/>
      <c r="VX247" s="72"/>
      <c r="VY247" s="72"/>
      <c r="VZ247" s="72"/>
      <c r="WA247" s="72"/>
      <c r="WB247" s="72"/>
      <c r="WC247" s="72"/>
      <c r="WD247" s="72"/>
      <c r="WE247" s="72"/>
      <c r="WF247" s="72"/>
      <c r="WG247" s="72"/>
      <c r="WH247" s="72"/>
      <c r="WI247" s="72"/>
      <c r="WJ247" s="72"/>
      <c r="WK247" s="72"/>
      <c r="WL247" s="72"/>
      <c r="WM247" s="72"/>
      <c r="WN247" s="72"/>
      <c r="WO247" s="72"/>
      <c r="WP247" s="72"/>
      <c r="WQ247" s="72"/>
      <c r="WR247" s="72"/>
      <c r="WS247" s="72"/>
      <c r="WT247" s="72"/>
      <c r="WU247" s="72"/>
      <c r="WV247" s="72"/>
      <c r="WW247" s="72"/>
      <c r="WX247" s="72"/>
      <c r="WY247" s="72"/>
      <c r="WZ247" s="72"/>
      <c r="XA247" s="72"/>
      <c r="XB247" s="72"/>
      <c r="XC247" s="72"/>
      <c r="XD247" s="72"/>
      <c r="XE247" s="72"/>
      <c r="XF247" s="72"/>
      <c r="XG247" s="72"/>
      <c r="XH247" s="72"/>
      <c r="XI247" s="72"/>
      <c r="XJ247" s="72"/>
      <c r="XK247" s="72"/>
      <c r="XL247" s="72"/>
      <c r="XM247" s="72"/>
      <c r="XN247" s="72"/>
      <c r="XO247" s="72"/>
      <c r="XP247" s="72"/>
      <c r="XQ247" s="72"/>
      <c r="XR247" s="72"/>
      <c r="XS247" s="72"/>
      <c r="XT247" s="72"/>
      <c r="XU247" s="72"/>
      <c r="XV247" s="72"/>
      <c r="XW247" s="72"/>
      <c r="XX247" s="72"/>
      <c r="XY247" s="72"/>
      <c r="XZ247" s="72"/>
      <c r="YA247" s="72"/>
      <c r="YB247" s="72"/>
      <c r="YC247" s="72"/>
      <c r="YD247" s="72"/>
      <c r="YE247" s="72"/>
      <c r="YF247" s="72"/>
      <c r="YG247" s="72"/>
      <c r="YH247" s="72"/>
      <c r="YI247" s="72"/>
      <c r="YJ247" s="72"/>
      <c r="YK247" s="72"/>
      <c r="YL247" s="72"/>
      <c r="YM247" s="72"/>
      <c r="YN247" s="72"/>
      <c r="YO247" s="72"/>
      <c r="YP247" s="72"/>
      <c r="YQ247" s="72"/>
      <c r="YR247" s="72"/>
      <c r="YS247" s="72"/>
      <c r="YT247" s="72"/>
      <c r="YU247" s="72"/>
      <c r="YV247" s="72"/>
      <c r="YW247" s="72"/>
      <c r="YX247" s="72"/>
      <c r="YY247" s="72"/>
      <c r="YZ247" s="72"/>
      <c r="ZA247" s="72"/>
      <c r="ZB247" s="72"/>
      <c r="ZC247" s="72"/>
      <c r="ZD247" s="72"/>
      <c r="ZE247" s="72"/>
      <c r="ZF247" s="72"/>
      <c r="ZG247" s="72"/>
      <c r="ZH247" s="72"/>
      <c r="ZI247" s="72"/>
      <c r="ZJ247" s="72"/>
      <c r="ZK247" s="72"/>
      <c r="ZL247" s="72"/>
      <c r="ZM247" s="72"/>
      <c r="ZN247" s="72"/>
      <c r="ZO247" s="72"/>
      <c r="ZP247" s="72"/>
      <c r="ZQ247" s="72"/>
      <c r="ZR247" s="72"/>
      <c r="ZS247" s="72"/>
    </row>
    <row r="248" spans="56:695" ht="15" customHeight="1">
      <c r="BD248" s="72"/>
      <c r="BE248" s="72"/>
      <c r="BF248" s="72"/>
      <c r="BG248" s="72"/>
      <c r="BH248" s="72"/>
      <c r="BI248" s="72"/>
      <c r="BJ248" s="72"/>
      <c r="BK248" s="72"/>
      <c r="BL248" s="72"/>
      <c r="BM248" s="72"/>
      <c r="BN248" s="72"/>
      <c r="BO248" s="72"/>
      <c r="BP248" s="72"/>
      <c r="BQ248" s="72"/>
      <c r="BR248" s="72"/>
      <c r="BS248" s="72"/>
      <c r="BT248" s="72"/>
      <c r="BU248" s="72"/>
      <c r="BV248" s="72"/>
      <c r="BW248" s="72"/>
      <c r="BX248" s="72"/>
      <c r="BY248" s="72"/>
      <c r="BZ248" s="72"/>
      <c r="CA248" s="72"/>
      <c r="CB248" s="72"/>
      <c r="CC248" s="72"/>
      <c r="CD248" s="72"/>
      <c r="CE248" s="72"/>
      <c r="CF248" s="72"/>
      <c r="CG248" s="72"/>
      <c r="CH248" s="72"/>
      <c r="CI248" s="72"/>
      <c r="CJ248" s="72"/>
      <c r="CK248" s="72"/>
      <c r="CL248" s="72"/>
      <c r="CM248" s="72"/>
      <c r="CN248" s="72"/>
      <c r="CO248" s="72"/>
      <c r="CP248" s="72"/>
      <c r="CQ248" s="72"/>
      <c r="CR248" s="72"/>
      <c r="CS248" s="72"/>
      <c r="CT248" s="72"/>
      <c r="CU248" s="72"/>
      <c r="CV248" s="72"/>
      <c r="CW248" s="72"/>
      <c r="CX248" s="72"/>
      <c r="CY248" s="72"/>
      <c r="CZ248" s="72"/>
      <c r="DA248" s="72"/>
      <c r="DB248" s="72"/>
      <c r="DC248" s="72"/>
      <c r="DD248" s="72"/>
      <c r="DE248" s="72"/>
      <c r="DF248" s="72"/>
      <c r="DG248" s="72"/>
      <c r="DH248" s="72"/>
      <c r="DI248" s="72"/>
      <c r="DJ248" s="72"/>
      <c r="DK248" s="72"/>
      <c r="DL248" s="72"/>
      <c r="DM248" s="72"/>
      <c r="DN248" s="72"/>
      <c r="DO248" s="72"/>
      <c r="DP248" s="72"/>
      <c r="DQ248" s="72"/>
      <c r="DR248" s="72"/>
      <c r="DS248" s="72"/>
      <c r="DT248" s="72"/>
      <c r="DU248" s="72"/>
      <c r="DV248" s="72"/>
      <c r="DW248" s="72"/>
      <c r="DX248" s="72"/>
      <c r="DY248" s="72"/>
      <c r="DZ248" s="72"/>
      <c r="EA248" s="72"/>
      <c r="EB248" s="72"/>
      <c r="EC248" s="72"/>
      <c r="ED248" s="72"/>
      <c r="EE248" s="72"/>
      <c r="EF248" s="72"/>
      <c r="EG248" s="72"/>
      <c r="EH248" s="72"/>
      <c r="EI248" s="72"/>
      <c r="EJ248" s="72"/>
      <c r="EK248" s="72"/>
      <c r="EL248" s="72"/>
      <c r="EM248" s="72"/>
      <c r="EN248" s="72"/>
      <c r="EO248" s="72"/>
      <c r="EP248" s="72"/>
      <c r="EQ248" s="72"/>
      <c r="ER248" s="72"/>
      <c r="ES248" s="72"/>
      <c r="ET248" s="72"/>
      <c r="EU248" s="72"/>
      <c r="EV248" s="72"/>
      <c r="EW248" s="72"/>
      <c r="EX248" s="72"/>
      <c r="EY248" s="72"/>
      <c r="EZ248" s="72"/>
      <c r="FA248" s="72"/>
      <c r="FB248" s="72"/>
      <c r="FC248" s="72"/>
      <c r="FD248" s="72"/>
      <c r="FE248" s="72"/>
      <c r="FF248" s="72"/>
      <c r="FG248" s="72"/>
      <c r="FH248" s="72"/>
      <c r="FI248" s="72"/>
      <c r="FJ248" s="72"/>
      <c r="FK248" s="72"/>
      <c r="FL248" s="72"/>
      <c r="FM248" s="72"/>
      <c r="FN248" s="72"/>
      <c r="FO248" s="72"/>
      <c r="FP248" s="72"/>
      <c r="FQ248" s="72"/>
      <c r="FR248" s="72"/>
      <c r="FS248" s="72"/>
      <c r="FT248" s="72"/>
      <c r="FU248" s="72"/>
      <c r="FV248" s="72"/>
      <c r="FW248" s="72"/>
      <c r="FX248" s="72"/>
      <c r="FY248" s="72"/>
      <c r="FZ248" s="72"/>
      <c r="GA248" s="72"/>
      <c r="GB248" s="72"/>
      <c r="GC248" s="72"/>
      <c r="GD248" s="72"/>
      <c r="GE248" s="72"/>
      <c r="GF248" s="72"/>
      <c r="GG248" s="72"/>
      <c r="GH248" s="72"/>
      <c r="GI248" s="72"/>
      <c r="GJ248" s="72"/>
      <c r="GK248" s="72"/>
      <c r="GL248" s="72"/>
      <c r="GM248" s="72"/>
      <c r="GN248" s="72"/>
      <c r="GO248" s="72"/>
      <c r="GP248" s="72"/>
      <c r="GQ248" s="72"/>
      <c r="GR248" s="72"/>
      <c r="GS248" s="72"/>
      <c r="GT248" s="72"/>
      <c r="GU248" s="72"/>
      <c r="GV248" s="72"/>
      <c r="GW248" s="72"/>
      <c r="GX248" s="72"/>
      <c r="GY248" s="72"/>
      <c r="GZ248" s="72"/>
      <c r="HA248" s="72"/>
      <c r="HB248" s="72"/>
      <c r="HC248" s="72"/>
      <c r="HD248" s="72"/>
      <c r="HE248" s="72"/>
      <c r="HF248" s="72"/>
      <c r="HG248" s="72"/>
      <c r="HH248" s="72"/>
      <c r="HI248" s="72"/>
      <c r="HJ248" s="72"/>
      <c r="HK248" s="72"/>
      <c r="HL248" s="72"/>
      <c r="HM248" s="72"/>
      <c r="HN248" s="72"/>
      <c r="HO248" s="72"/>
      <c r="HP248" s="72"/>
      <c r="HQ248" s="72"/>
      <c r="HR248" s="72"/>
      <c r="HS248" s="72"/>
      <c r="HT248" s="72"/>
      <c r="HU248" s="72"/>
      <c r="HV248" s="72"/>
      <c r="HW248" s="72"/>
      <c r="HX248" s="72"/>
      <c r="HY248" s="72"/>
      <c r="HZ248" s="72"/>
      <c r="IA248" s="72"/>
      <c r="IB248" s="72"/>
      <c r="IC248" s="72"/>
      <c r="ID248" s="72"/>
      <c r="IE248" s="72"/>
      <c r="IF248" s="72"/>
      <c r="IG248" s="72"/>
      <c r="IH248" s="72"/>
      <c r="II248" s="72"/>
      <c r="IJ248" s="72"/>
      <c r="IK248" s="72"/>
      <c r="IL248" s="72"/>
      <c r="IM248" s="72"/>
      <c r="IN248" s="72"/>
      <c r="IO248" s="72"/>
      <c r="IP248" s="72"/>
      <c r="IQ248" s="72"/>
      <c r="IR248" s="72"/>
      <c r="IS248" s="72"/>
      <c r="IT248" s="72"/>
      <c r="IU248" s="72"/>
      <c r="IV248" s="72"/>
      <c r="IW248" s="72"/>
      <c r="IX248" s="72"/>
      <c r="IY248" s="72"/>
      <c r="IZ248" s="72"/>
      <c r="JA248" s="72"/>
      <c r="JB248" s="72"/>
      <c r="JC248" s="72"/>
      <c r="JD248" s="72"/>
      <c r="JE248" s="72"/>
      <c r="JF248" s="72"/>
      <c r="JG248" s="72"/>
      <c r="JH248" s="72"/>
      <c r="JI248" s="72"/>
      <c r="JJ248" s="72"/>
      <c r="JK248" s="72"/>
      <c r="JL248" s="72"/>
      <c r="JM248" s="72"/>
      <c r="JN248" s="72"/>
      <c r="JO248" s="72"/>
      <c r="JP248" s="72"/>
      <c r="JQ248" s="72"/>
      <c r="JR248" s="72"/>
      <c r="JS248" s="72"/>
      <c r="JT248" s="72"/>
      <c r="JU248" s="72"/>
      <c r="JV248" s="72"/>
      <c r="JW248" s="72"/>
      <c r="JX248" s="72"/>
      <c r="JY248" s="72"/>
      <c r="JZ248" s="72"/>
      <c r="KA248" s="72"/>
      <c r="KB248" s="72"/>
      <c r="KC248" s="72"/>
      <c r="KD248" s="72"/>
      <c r="KE248" s="72"/>
      <c r="KF248" s="72"/>
      <c r="KG248" s="72"/>
      <c r="KH248" s="72"/>
      <c r="KI248" s="72"/>
      <c r="KJ248" s="72"/>
      <c r="KK248" s="72"/>
      <c r="KL248" s="72"/>
      <c r="KM248" s="72"/>
      <c r="KN248" s="72"/>
      <c r="KO248" s="72"/>
      <c r="KP248" s="72"/>
      <c r="KQ248" s="72"/>
      <c r="KR248" s="72"/>
      <c r="KS248" s="72"/>
      <c r="KT248" s="72"/>
      <c r="KU248" s="72"/>
      <c r="KV248" s="72"/>
      <c r="KW248" s="72"/>
      <c r="KX248" s="72"/>
      <c r="KY248" s="72"/>
      <c r="KZ248" s="72"/>
      <c r="LA248" s="72"/>
      <c r="LB248" s="72"/>
      <c r="LC248" s="72"/>
      <c r="LD248" s="72"/>
      <c r="LE248" s="72"/>
      <c r="LF248" s="72"/>
      <c r="LG248" s="72"/>
      <c r="LH248" s="72"/>
      <c r="LI248" s="72"/>
      <c r="LJ248" s="72"/>
      <c r="LK248" s="72"/>
      <c r="LL248" s="72"/>
      <c r="LM248" s="72"/>
      <c r="LN248" s="72"/>
      <c r="LO248" s="72"/>
      <c r="LP248" s="72"/>
      <c r="LQ248" s="72"/>
      <c r="LR248" s="72"/>
      <c r="LS248" s="72"/>
      <c r="LT248" s="72"/>
      <c r="LU248" s="72"/>
      <c r="LV248" s="72"/>
      <c r="LW248" s="72"/>
      <c r="LX248" s="72"/>
      <c r="LY248" s="72"/>
      <c r="LZ248" s="72"/>
      <c r="MA248" s="72"/>
      <c r="MB248" s="72"/>
      <c r="MC248" s="72"/>
      <c r="MD248" s="72"/>
      <c r="ME248" s="72"/>
      <c r="MF248" s="72"/>
      <c r="MG248" s="72"/>
      <c r="MH248" s="72"/>
      <c r="MI248" s="72"/>
      <c r="MJ248" s="72"/>
      <c r="MK248" s="72"/>
      <c r="ML248" s="72"/>
      <c r="MM248" s="72"/>
      <c r="MN248" s="72"/>
      <c r="MO248" s="72"/>
      <c r="MP248" s="72"/>
      <c r="MQ248" s="72"/>
      <c r="MR248" s="72"/>
      <c r="MS248" s="72"/>
      <c r="MT248" s="72"/>
      <c r="MU248" s="72"/>
      <c r="MV248" s="72"/>
      <c r="MW248" s="72"/>
      <c r="MX248" s="72"/>
      <c r="MY248" s="72"/>
      <c r="MZ248" s="72"/>
      <c r="NA248" s="72"/>
      <c r="NB248" s="72"/>
      <c r="NC248" s="72"/>
      <c r="ND248" s="72"/>
      <c r="NE248" s="72"/>
      <c r="NF248" s="72"/>
      <c r="NG248" s="72"/>
      <c r="NH248" s="72"/>
      <c r="NI248" s="72"/>
      <c r="NJ248" s="72"/>
      <c r="NK248" s="72"/>
      <c r="NL248" s="72"/>
      <c r="NM248" s="72"/>
      <c r="NN248" s="72"/>
      <c r="NO248" s="72"/>
      <c r="NP248" s="72"/>
      <c r="NQ248" s="72"/>
      <c r="NR248" s="72"/>
      <c r="NS248" s="72"/>
      <c r="NT248" s="72"/>
      <c r="NU248" s="72"/>
      <c r="NV248" s="72"/>
      <c r="NW248" s="72"/>
      <c r="NX248" s="72"/>
      <c r="NY248" s="72"/>
      <c r="NZ248" s="72"/>
      <c r="OA248" s="72"/>
      <c r="OB248" s="72"/>
      <c r="OC248" s="72"/>
      <c r="OD248" s="72"/>
      <c r="OE248" s="72"/>
      <c r="OF248" s="72"/>
      <c r="OG248" s="72"/>
      <c r="OH248" s="72"/>
      <c r="OI248" s="72"/>
      <c r="OJ248" s="72"/>
      <c r="OK248" s="72"/>
      <c r="OL248" s="72"/>
      <c r="OM248" s="72"/>
      <c r="ON248" s="72"/>
      <c r="OO248" s="72"/>
      <c r="OP248" s="72"/>
      <c r="OQ248" s="72"/>
      <c r="OR248" s="72"/>
      <c r="OS248" s="72"/>
      <c r="OT248" s="72"/>
      <c r="OU248" s="72"/>
      <c r="OV248" s="72"/>
      <c r="OW248" s="72"/>
      <c r="OX248" s="72"/>
      <c r="OY248" s="72"/>
      <c r="OZ248" s="72"/>
      <c r="PA248" s="72"/>
      <c r="PB248" s="72"/>
      <c r="PC248" s="72"/>
      <c r="PD248" s="72"/>
      <c r="PE248" s="72"/>
      <c r="PF248" s="72"/>
      <c r="PG248" s="72"/>
      <c r="PH248" s="72"/>
      <c r="PI248" s="72"/>
      <c r="PJ248" s="72"/>
      <c r="PK248" s="72"/>
      <c r="PL248" s="72"/>
      <c r="PM248" s="72"/>
      <c r="PN248" s="72"/>
      <c r="PO248" s="72"/>
      <c r="PP248" s="72"/>
      <c r="PQ248" s="72"/>
      <c r="PR248" s="72"/>
      <c r="PS248" s="72"/>
      <c r="PT248" s="72"/>
      <c r="PU248" s="72"/>
      <c r="PV248" s="72"/>
      <c r="PW248" s="72"/>
      <c r="PX248" s="72"/>
      <c r="PY248" s="72"/>
      <c r="PZ248" s="72"/>
      <c r="QA248" s="72"/>
      <c r="QB248" s="72"/>
      <c r="QC248" s="72"/>
      <c r="QD248" s="72"/>
      <c r="QE248" s="72"/>
      <c r="QF248" s="72"/>
      <c r="QG248" s="72"/>
      <c r="QH248" s="72"/>
      <c r="QI248" s="72"/>
      <c r="QJ248" s="72"/>
      <c r="QK248" s="72"/>
      <c r="QL248" s="72"/>
      <c r="QM248" s="72"/>
      <c r="QN248" s="72"/>
      <c r="QO248" s="72"/>
      <c r="QP248" s="72"/>
      <c r="QQ248" s="72"/>
      <c r="QR248" s="72"/>
      <c r="QS248" s="72"/>
      <c r="QT248" s="72"/>
      <c r="QU248" s="72"/>
      <c r="QV248" s="72"/>
      <c r="QW248" s="72"/>
      <c r="QX248" s="72"/>
      <c r="QY248" s="72"/>
      <c r="QZ248" s="72"/>
      <c r="RA248" s="72"/>
      <c r="RB248" s="72"/>
      <c r="RC248" s="72"/>
      <c r="RD248" s="72"/>
      <c r="RE248" s="72"/>
      <c r="RF248" s="72"/>
      <c r="RG248" s="72"/>
      <c r="RH248" s="72"/>
      <c r="RI248" s="72"/>
      <c r="RJ248" s="72"/>
      <c r="RK248" s="72"/>
      <c r="RL248" s="72"/>
      <c r="RM248" s="72"/>
      <c r="RN248" s="72"/>
      <c r="RO248" s="72"/>
      <c r="RP248" s="72"/>
      <c r="RQ248" s="72"/>
      <c r="RR248" s="72"/>
      <c r="RS248" s="72"/>
      <c r="RT248" s="72"/>
      <c r="RU248" s="72"/>
      <c r="RV248" s="72"/>
      <c r="RW248" s="72"/>
      <c r="RX248" s="72"/>
      <c r="RY248" s="72"/>
      <c r="RZ248" s="72"/>
      <c r="SA248" s="72"/>
      <c r="SB248" s="72"/>
      <c r="SC248" s="72"/>
      <c r="SD248" s="72"/>
      <c r="SE248" s="72"/>
      <c r="SF248" s="72"/>
      <c r="SG248" s="72"/>
      <c r="SH248" s="72"/>
      <c r="SI248" s="72"/>
      <c r="SJ248" s="72"/>
      <c r="SK248" s="72"/>
      <c r="SL248" s="72"/>
      <c r="SM248" s="72"/>
      <c r="SN248" s="72"/>
      <c r="SO248" s="72"/>
      <c r="SP248" s="72"/>
      <c r="SQ248" s="72"/>
      <c r="SR248" s="72"/>
      <c r="SS248" s="72"/>
      <c r="ST248" s="72"/>
      <c r="SU248" s="72"/>
      <c r="SV248" s="72"/>
      <c r="SW248" s="72"/>
      <c r="SX248" s="72"/>
      <c r="SY248" s="72"/>
      <c r="SZ248" s="72"/>
      <c r="TA248" s="72"/>
      <c r="TB248" s="72"/>
      <c r="TC248" s="72"/>
      <c r="TD248" s="72"/>
      <c r="TE248" s="72"/>
      <c r="TF248" s="72"/>
      <c r="TG248" s="72"/>
      <c r="TH248" s="72"/>
      <c r="TI248" s="72"/>
      <c r="TJ248" s="72"/>
      <c r="TK248" s="72"/>
      <c r="TL248" s="72"/>
      <c r="TM248" s="72"/>
      <c r="TN248" s="72"/>
      <c r="TO248" s="72"/>
      <c r="TP248" s="72"/>
      <c r="TQ248" s="72"/>
      <c r="TR248" s="72"/>
      <c r="TS248" s="72"/>
      <c r="TT248" s="72"/>
      <c r="TU248" s="72"/>
      <c r="TV248" s="72"/>
      <c r="TW248" s="72"/>
      <c r="TX248" s="72"/>
      <c r="TY248" s="72"/>
      <c r="TZ248" s="72"/>
      <c r="UA248" s="72"/>
      <c r="UB248" s="72"/>
      <c r="UC248" s="72"/>
      <c r="UD248" s="72"/>
      <c r="UE248" s="72"/>
      <c r="UF248" s="72"/>
      <c r="UG248" s="72"/>
      <c r="UH248" s="72"/>
      <c r="UI248" s="72"/>
      <c r="UJ248" s="72"/>
      <c r="UK248" s="72"/>
      <c r="UL248" s="72"/>
      <c r="UM248" s="72"/>
      <c r="UN248" s="72"/>
      <c r="UO248" s="72"/>
      <c r="UP248" s="72"/>
      <c r="UQ248" s="72"/>
      <c r="UR248" s="72"/>
      <c r="US248" s="72"/>
      <c r="UT248" s="72"/>
      <c r="UU248" s="72"/>
      <c r="UV248" s="72"/>
      <c r="UW248" s="72"/>
      <c r="UX248" s="72"/>
      <c r="UY248" s="72"/>
      <c r="UZ248" s="72"/>
      <c r="VA248" s="72"/>
      <c r="VB248" s="72"/>
      <c r="VC248" s="72"/>
      <c r="VD248" s="72"/>
      <c r="VE248" s="72"/>
      <c r="VF248" s="72"/>
      <c r="VG248" s="72"/>
      <c r="VH248" s="72"/>
      <c r="VI248" s="72"/>
      <c r="VJ248" s="72"/>
      <c r="VK248" s="72"/>
      <c r="VL248" s="72"/>
      <c r="VM248" s="72"/>
      <c r="VN248" s="72"/>
      <c r="VO248" s="72"/>
      <c r="VP248" s="72"/>
      <c r="VQ248" s="72"/>
      <c r="VR248" s="72"/>
      <c r="VS248" s="72"/>
      <c r="VT248" s="72"/>
      <c r="VU248" s="72"/>
      <c r="VV248" s="72"/>
      <c r="VW248" s="72"/>
      <c r="VX248" s="72"/>
      <c r="VY248" s="72"/>
      <c r="VZ248" s="72"/>
      <c r="WA248" s="72"/>
      <c r="WB248" s="72"/>
      <c r="WC248" s="72"/>
      <c r="WD248" s="72"/>
      <c r="WE248" s="72"/>
      <c r="WF248" s="72"/>
      <c r="WG248" s="72"/>
      <c r="WH248" s="72"/>
      <c r="WI248" s="72"/>
      <c r="WJ248" s="72"/>
      <c r="WK248" s="72"/>
      <c r="WL248" s="72"/>
      <c r="WM248" s="72"/>
      <c r="WN248" s="72"/>
      <c r="WO248" s="72"/>
      <c r="WP248" s="72"/>
      <c r="WQ248" s="72"/>
      <c r="WR248" s="72"/>
      <c r="WS248" s="72"/>
      <c r="WT248" s="72"/>
      <c r="WU248" s="72"/>
      <c r="WV248" s="72"/>
      <c r="WW248" s="72"/>
      <c r="WX248" s="72"/>
      <c r="WY248" s="72"/>
      <c r="WZ248" s="72"/>
      <c r="XA248" s="72"/>
      <c r="XB248" s="72"/>
      <c r="XC248" s="72"/>
      <c r="XD248" s="72"/>
      <c r="XE248" s="72"/>
      <c r="XF248" s="72"/>
      <c r="XG248" s="72"/>
      <c r="XH248" s="72"/>
      <c r="XI248" s="72"/>
      <c r="XJ248" s="72"/>
      <c r="XK248" s="72"/>
      <c r="XL248" s="72"/>
      <c r="XM248" s="72"/>
      <c r="XN248" s="72"/>
      <c r="XO248" s="72"/>
      <c r="XP248" s="72"/>
      <c r="XQ248" s="72"/>
      <c r="XR248" s="72"/>
      <c r="XS248" s="72"/>
      <c r="XT248" s="72"/>
      <c r="XU248" s="72"/>
      <c r="XV248" s="72"/>
      <c r="XW248" s="72"/>
      <c r="XX248" s="72"/>
      <c r="XY248" s="72"/>
      <c r="XZ248" s="72"/>
      <c r="YA248" s="72"/>
      <c r="YB248" s="72"/>
      <c r="YC248" s="72"/>
      <c r="YD248" s="72"/>
      <c r="YE248" s="72"/>
      <c r="YF248" s="72"/>
      <c r="YG248" s="72"/>
      <c r="YH248" s="72"/>
      <c r="YI248" s="72"/>
      <c r="YJ248" s="72"/>
      <c r="YK248" s="72"/>
      <c r="YL248" s="72"/>
      <c r="YM248" s="72"/>
      <c r="YN248" s="72"/>
      <c r="YO248" s="72"/>
      <c r="YP248" s="72"/>
      <c r="YQ248" s="72"/>
      <c r="YR248" s="72"/>
      <c r="YS248" s="72"/>
      <c r="YT248" s="72"/>
      <c r="YU248" s="72"/>
      <c r="YV248" s="72"/>
      <c r="YW248" s="72"/>
      <c r="YX248" s="72"/>
      <c r="YY248" s="72"/>
      <c r="YZ248" s="72"/>
      <c r="ZA248" s="72"/>
      <c r="ZB248" s="72"/>
      <c r="ZC248" s="72"/>
      <c r="ZD248" s="72"/>
      <c r="ZE248" s="72"/>
      <c r="ZF248" s="72"/>
      <c r="ZG248" s="72"/>
      <c r="ZH248" s="72"/>
      <c r="ZI248" s="72"/>
      <c r="ZJ248" s="72"/>
      <c r="ZK248" s="72"/>
      <c r="ZL248" s="72"/>
      <c r="ZM248" s="72"/>
      <c r="ZN248" s="72"/>
      <c r="ZO248" s="72"/>
      <c r="ZP248" s="72"/>
      <c r="ZQ248" s="72"/>
      <c r="ZR248" s="72"/>
      <c r="ZS248" s="72"/>
    </row>
    <row r="249" spans="56:695" ht="15" customHeight="1">
      <c r="BD249" s="72"/>
      <c r="BE249" s="72"/>
      <c r="BF249" s="72"/>
      <c r="BG249" s="72"/>
      <c r="BH249" s="72"/>
      <c r="BI249" s="72"/>
      <c r="BJ249" s="72"/>
      <c r="BK249" s="72"/>
      <c r="BL249" s="72"/>
      <c r="BM249" s="72"/>
      <c r="BN249" s="72"/>
      <c r="BO249" s="72"/>
      <c r="BP249" s="72"/>
      <c r="BQ249" s="72"/>
      <c r="BR249" s="72"/>
      <c r="BS249" s="72"/>
      <c r="BT249" s="72"/>
      <c r="BU249" s="72"/>
      <c r="BV249" s="72"/>
      <c r="BW249" s="72"/>
      <c r="BX249" s="72"/>
      <c r="BY249" s="72"/>
      <c r="BZ249" s="72"/>
      <c r="CA249" s="72"/>
      <c r="CB249" s="72"/>
      <c r="CC249" s="72"/>
      <c r="CD249" s="72"/>
      <c r="CE249" s="72"/>
      <c r="CF249" s="72"/>
      <c r="CG249" s="72"/>
      <c r="CH249" s="72"/>
      <c r="CI249" s="72"/>
      <c r="CJ249" s="72"/>
      <c r="CK249" s="72"/>
      <c r="CL249" s="72"/>
      <c r="CM249" s="72"/>
      <c r="CN249" s="72"/>
      <c r="CO249" s="72"/>
      <c r="CP249" s="72"/>
      <c r="CQ249" s="72"/>
      <c r="CR249" s="72"/>
      <c r="CS249" s="72"/>
      <c r="CT249" s="72"/>
      <c r="CU249" s="72"/>
      <c r="CV249" s="72"/>
      <c r="CW249" s="72"/>
      <c r="CX249" s="72"/>
      <c r="CY249" s="72"/>
      <c r="CZ249" s="72"/>
      <c r="DA249" s="72"/>
      <c r="DB249" s="72"/>
      <c r="DC249" s="72"/>
      <c r="DD249" s="72"/>
      <c r="DE249" s="72"/>
      <c r="DF249" s="72"/>
      <c r="DG249" s="72"/>
      <c r="DH249" s="72"/>
      <c r="DI249" s="72"/>
      <c r="DJ249" s="72"/>
      <c r="DK249" s="72"/>
      <c r="DL249" s="72"/>
      <c r="DM249" s="72"/>
      <c r="DN249" s="72"/>
      <c r="DO249" s="72"/>
      <c r="DP249" s="72"/>
      <c r="DQ249" s="72"/>
      <c r="DR249" s="72"/>
      <c r="DS249" s="72"/>
      <c r="DT249" s="72"/>
      <c r="DU249" s="72"/>
      <c r="DV249" s="72"/>
      <c r="DW249" s="72"/>
      <c r="DX249" s="72"/>
      <c r="DY249" s="72"/>
      <c r="DZ249" s="72"/>
      <c r="EA249" s="72"/>
      <c r="EB249" s="72"/>
      <c r="EC249" s="72"/>
      <c r="ED249" s="72"/>
      <c r="EE249" s="72"/>
      <c r="EF249" s="72"/>
      <c r="EG249" s="72"/>
      <c r="EH249" s="72"/>
      <c r="EI249" s="72"/>
      <c r="EJ249" s="72"/>
      <c r="EK249" s="72"/>
      <c r="EL249" s="72"/>
      <c r="EM249" s="72"/>
      <c r="EN249" s="72"/>
      <c r="EO249" s="72"/>
      <c r="EP249" s="72"/>
      <c r="EQ249" s="72"/>
      <c r="ER249" s="72"/>
      <c r="ES249" s="72"/>
      <c r="ET249" s="72"/>
      <c r="EU249" s="72"/>
      <c r="EV249" s="72"/>
      <c r="EW249" s="72"/>
      <c r="EX249" s="72"/>
      <c r="EY249" s="72"/>
      <c r="EZ249" s="72"/>
      <c r="FA249" s="72"/>
      <c r="FB249" s="72"/>
      <c r="FC249" s="72"/>
      <c r="FD249" s="72"/>
      <c r="FE249" s="72"/>
      <c r="FF249" s="72"/>
      <c r="FG249" s="72"/>
      <c r="FH249" s="72"/>
      <c r="FI249" s="72"/>
      <c r="FJ249" s="72"/>
      <c r="FK249" s="72"/>
      <c r="FL249" s="72"/>
      <c r="FM249" s="72"/>
      <c r="FN249" s="72"/>
      <c r="FO249" s="72"/>
      <c r="FP249" s="72"/>
      <c r="FQ249" s="72"/>
      <c r="FR249" s="72"/>
      <c r="FS249" s="72"/>
      <c r="FT249" s="72"/>
      <c r="FU249" s="72"/>
      <c r="FV249" s="72"/>
      <c r="FW249" s="72"/>
      <c r="FX249" s="72"/>
      <c r="FY249" s="72"/>
      <c r="FZ249" s="72"/>
      <c r="GA249" s="72"/>
      <c r="GB249" s="72"/>
      <c r="GC249" s="72"/>
      <c r="GD249" s="72"/>
      <c r="GE249" s="72"/>
      <c r="GF249" s="72"/>
      <c r="GG249" s="72"/>
      <c r="GH249" s="72"/>
      <c r="GI249" s="72"/>
      <c r="GJ249" s="72"/>
      <c r="GK249" s="72"/>
      <c r="GL249" s="72"/>
      <c r="GM249" s="72"/>
      <c r="GN249" s="72"/>
      <c r="GO249" s="72"/>
      <c r="GP249" s="72"/>
      <c r="GQ249" s="72"/>
      <c r="GR249" s="72"/>
      <c r="GS249" s="72"/>
      <c r="GT249" s="72"/>
      <c r="GU249" s="72"/>
      <c r="GV249" s="72"/>
      <c r="GW249" s="72"/>
      <c r="GX249" s="72"/>
      <c r="GY249" s="72"/>
      <c r="GZ249" s="72"/>
      <c r="HA249" s="72"/>
      <c r="HB249" s="72"/>
      <c r="HC249" s="72"/>
      <c r="HD249" s="72"/>
      <c r="HE249" s="72"/>
      <c r="HF249" s="72"/>
      <c r="HG249" s="72"/>
      <c r="HH249" s="72"/>
      <c r="HI249" s="72"/>
      <c r="HJ249" s="72"/>
      <c r="HK249" s="72"/>
      <c r="HL249" s="72"/>
      <c r="HM249" s="72"/>
      <c r="HN249" s="72"/>
      <c r="HO249" s="72"/>
      <c r="HP249" s="72"/>
      <c r="HQ249" s="72"/>
      <c r="HR249" s="72"/>
      <c r="HS249" s="72"/>
      <c r="HT249" s="72"/>
      <c r="HU249" s="72"/>
      <c r="HV249" s="72"/>
      <c r="HW249" s="72"/>
      <c r="HX249" s="72"/>
      <c r="HY249" s="72"/>
      <c r="HZ249" s="72"/>
      <c r="IA249" s="72"/>
      <c r="IB249" s="72"/>
      <c r="IC249" s="72"/>
      <c r="ID249" s="72"/>
      <c r="IE249" s="72"/>
      <c r="IF249" s="72"/>
      <c r="IG249" s="72"/>
      <c r="IH249" s="72"/>
      <c r="II249" s="72"/>
      <c r="IJ249" s="72"/>
      <c r="IK249" s="72"/>
      <c r="IL249" s="72"/>
      <c r="IM249" s="72"/>
      <c r="IN249" s="72"/>
      <c r="IO249" s="72"/>
      <c r="IP249" s="72"/>
      <c r="IQ249" s="72"/>
      <c r="IR249" s="72"/>
      <c r="IS249" s="72"/>
      <c r="IT249" s="72"/>
      <c r="IU249" s="72"/>
      <c r="IV249" s="72"/>
      <c r="IW249" s="72"/>
      <c r="IX249" s="72"/>
      <c r="IY249" s="72"/>
      <c r="IZ249" s="72"/>
      <c r="JA249" s="72"/>
      <c r="JB249" s="72"/>
      <c r="JC249" s="72"/>
      <c r="JD249" s="72"/>
      <c r="JE249" s="72"/>
      <c r="JF249" s="72"/>
      <c r="JG249" s="72"/>
      <c r="JH249" s="72"/>
      <c r="JI249" s="72"/>
      <c r="JJ249" s="72"/>
      <c r="JK249" s="72"/>
      <c r="JL249" s="72"/>
      <c r="JM249" s="72"/>
      <c r="JN249" s="72"/>
      <c r="JO249" s="72"/>
      <c r="JP249" s="72"/>
      <c r="JQ249" s="72"/>
      <c r="JR249" s="72"/>
      <c r="JS249" s="72"/>
      <c r="JT249" s="72"/>
      <c r="JU249" s="72"/>
      <c r="JV249" s="72"/>
      <c r="JW249" s="72"/>
      <c r="JX249" s="72"/>
      <c r="JY249" s="72"/>
      <c r="JZ249" s="72"/>
      <c r="KA249" s="72"/>
      <c r="KB249" s="72"/>
      <c r="KC249" s="72"/>
      <c r="KD249" s="72"/>
      <c r="KE249" s="72"/>
      <c r="KF249" s="72"/>
      <c r="KG249" s="72"/>
      <c r="KH249" s="72"/>
      <c r="KI249" s="72"/>
      <c r="KJ249" s="72"/>
      <c r="KK249" s="72"/>
      <c r="KL249" s="72"/>
      <c r="KM249" s="72"/>
      <c r="KN249" s="72"/>
      <c r="KO249" s="72"/>
      <c r="KP249" s="72"/>
      <c r="KQ249" s="72"/>
      <c r="KR249" s="72"/>
      <c r="KS249" s="72"/>
      <c r="KT249" s="72"/>
      <c r="KU249" s="72"/>
      <c r="KV249" s="72"/>
      <c r="KW249" s="72"/>
      <c r="KX249" s="72"/>
      <c r="KY249" s="72"/>
      <c r="KZ249" s="72"/>
      <c r="LA249" s="72"/>
      <c r="LB249" s="72"/>
      <c r="LC249" s="72"/>
      <c r="LD249" s="72"/>
      <c r="LE249" s="72"/>
      <c r="LF249" s="72"/>
      <c r="LG249" s="72"/>
      <c r="LH249" s="72"/>
      <c r="LI249" s="72"/>
      <c r="LJ249" s="72"/>
      <c r="LK249" s="72"/>
      <c r="LL249" s="72"/>
      <c r="LM249" s="72"/>
      <c r="LN249" s="72"/>
      <c r="LO249" s="72"/>
      <c r="LP249" s="72"/>
      <c r="LQ249" s="72"/>
      <c r="LR249" s="72"/>
      <c r="LS249" s="72"/>
      <c r="LT249" s="72"/>
      <c r="LU249" s="72"/>
      <c r="LV249" s="72"/>
      <c r="LW249" s="72"/>
      <c r="LX249" s="72"/>
      <c r="LY249" s="72"/>
      <c r="LZ249" s="72"/>
      <c r="MA249" s="72"/>
      <c r="MB249" s="72"/>
      <c r="MC249" s="72"/>
      <c r="MD249" s="72"/>
      <c r="ME249" s="72"/>
      <c r="MF249" s="72"/>
      <c r="MG249" s="72"/>
      <c r="MH249" s="72"/>
      <c r="MI249" s="72"/>
      <c r="MJ249" s="72"/>
      <c r="MK249" s="72"/>
      <c r="ML249" s="72"/>
      <c r="MM249" s="72"/>
      <c r="MN249" s="72"/>
      <c r="MO249" s="72"/>
      <c r="MP249" s="72"/>
      <c r="MQ249" s="72"/>
      <c r="MR249" s="72"/>
      <c r="MS249" s="72"/>
      <c r="MT249" s="72"/>
      <c r="MU249" s="72"/>
      <c r="MV249" s="72"/>
      <c r="MW249" s="72"/>
      <c r="MX249" s="72"/>
      <c r="MY249" s="72"/>
      <c r="MZ249" s="72"/>
      <c r="NA249" s="72"/>
      <c r="NB249" s="72"/>
      <c r="NC249" s="72"/>
      <c r="ND249" s="72"/>
      <c r="NE249" s="72"/>
      <c r="NF249" s="72"/>
      <c r="NG249" s="72"/>
      <c r="NH249" s="72"/>
      <c r="NI249" s="72"/>
      <c r="NJ249" s="72"/>
      <c r="NK249" s="72"/>
      <c r="NL249" s="72"/>
      <c r="NM249" s="72"/>
      <c r="NN249" s="72"/>
      <c r="NO249" s="72"/>
      <c r="NP249" s="72"/>
      <c r="NQ249" s="72"/>
      <c r="NR249" s="72"/>
      <c r="NS249" s="72"/>
      <c r="NT249" s="72"/>
      <c r="NU249" s="72"/>
      <c r="NV249" s="72"/>
      <c r="NW249" s="72"/>
      <c r="NX249" s="72"/>
      <c r="NY249" s="72"/>
      <c r="NZ249" s="72"/>
      <c r="OA249" s="72"/>
      <c r="OB249" s="72"/>
      <c r="OC249" s="72"/>
      <c r="OD249" s="72"/>
      <c r="OE249" s="72"/>
      <c r="OF249" s="72"/>
      <c r="OG249" s="72"/>
      <c r="OH249" s="72"/>
      <c r="OI249" s="72"/>
      <c r="OJ249" s="72"/>
      <c r="OK249" s="72"/>
      <c r="OL249" s="72"/>
      <c r="OM249" s="72"/>
      <c r="ON249" s="72"/>
      <c r="OO249" s="72"/>
      <c r="OP249" s="72"/>
      <c r="OQ249" s="72"/>
      <c r="OR249" s="72"/>
      <c r="OS249" s="72"/>
      <c r="OT249" s="72"/>
      <c r="OU249" s="72"/>
      <c r="OV249" s="72"/>
      <c r="OW249" s="72"/>
      <c r="OX249" s="72"/>
      <c r="OY249" s="72"/>
      <c r="OZ249" s="72"/>
      <c r="PA249" s="72"/>
      <c r="PB249" s="72"/>
      <c r="PC249" s="72"/>
      <c r="PD249" s="72"/>
      <c r="PE249" s="72"/>
      <c r="PF249" s="72"/>
      <c r="PG249" s="72"/>
      <c r="PH249" s="72"/>
      <c r="PI249" s="72"/>
      <c r="PJ249" s="72"/>
      <c r="PK249" s="72"/>
      <c r="PL249" s="72"/>
      <c r="PM249" s="72"/>
      <c r="PN249" s="72"/>
      <c r="PO249" s="72"/>
      <c r="PP249" s="72"/>
      <c r="PQ249" s="72"/>
      <c r="PR249" s="72"/>
      <c r="PS249" s="72"/>
      <c r="PT249" s="72"/>
      <c r="PU249" s="72"/>
      <c r="PV249" s="72"/>
      <c r="PW249" s="72"/>
      <c r="PX249" s="72"/>
      <c r="PY249" s="72"/>
      <c r="PZ249" s="72"/>
      <c r="QA249" s="72"/>
      <c r="QB249" s="72"/>
      <c r="QC249" s="72"/>
      <c r="QD249" s="72"/>
      <c r="QE249" s="72"/>
      <c r="QF249" s="72"/>
      <c r="QG249" s="72"/>
      <c r="QH249" s="72"/>
      <c r="QI249" s="72"/>
      <c r="QJ249" s="72"/>
      <c r="QK249" s="72"/>
      <c r="QL249" s="72"/>
      <c r="QM249" s="72"/>
      <c r="QN249" s="72"/>
      <c r="QO249" s="72"/>
      <c r="QP249" s="72"/>
      <c r="QQ249" s="72"/>
      <c r="QR249" s="72"/>
      <c r="QS249" s="72"/>
      <c r="QT249" s="72"/>
      <c r="QU249" s="72"/>
      <c r="QV249" s="72"/>
      <c r="QW249" s="72"/>
      <c r="QX249" s="72"/>
      <c r="QY249" s="72"/>
      <c r="QZ249" s="72"/>
      <c r="RA249" s="72"/>
      <c r="RB249" s="72"/>
      <c r="RC249" s="72"/>
      <c r="RD249" s="72"/>
      <c r="RE249" s="72"/>
      <c r="RF249" s="72"/>
      <c r="RG249" s="72"/>
      <c r="RH249" s="72"/>
      <c r="RI249" s="72"/>
      <c r="RJ249" s="72"/>
      <c r="RK249" s="72"/>
      <c r="RL249" s="72"/>
      <c r="RM249" s="72"/>
      <c r="RN249" s="72"/>
      <c r="RO249" s="72"/>
      <c r="RP249" s="72"/>
      <c r="RQ249" s="72"/>
      <c r="RR249" s="72"/>
      <c r="RS249" s="72"/>
      <c r="RT249" s="72"/>
      <c r="RU249" s="72"/>
      <c r="RV249" s="72"/>
      <c r="RW249" s="72"/>
      <c r="RX249" s="72"/>
      <c r="RY249" s="72"/>
      <c r="RZ249" s="72"/>
      <c r="SA249" s="72"/>
      <c r="SB249" s="72"/>
      <c r="SC249" s="72"/>
      <c r="SD249" s="72"/>
      <c r="SE249" s="72"/>
      <c r="SF249" s="72"/>
      <c r="SG249" s="72"/>
      <c r="SH249" s="72"/>
      <c r="SI249" s="72"/>
      <c r="SJ249" s="72"/>
      <c r="SK249" s="72"/>
      <c r="SL249" s="72"/>
      <c r="SM249" s="72"/>
      <c r="SN249" s="72"/>
      <c r="SO249" s="72"/>
      <c r="SP249" s="72"/>
      <c r="SQ249" s="72"/>
      <c r="SR249" s="72"/>
      <c r="SS249" s="72"/>
      <c r="ST249" s="72"/>
      <c r="SU249" s="72"/>
      <c r="SV249" s="72"/>
      <c r="SW249" s="72"/>
      <c r="SX249" s="72"/>
      <c r="SY249" s="72"/>
      <c r="SZ249" s="72"/>
      <c r="TA249" s="72"/>
      <c r="TB249" s="72"/>
      <c r="TC249" s="72"/>
      <c r="TD249" s="72"/>
      <c r="TE249" s="72"/>
      <c r="TF249" s="72"/>
      <c r="TG249" s="72"/>
      <c r="TH249" s="72"/>
      <c r="TI249" s="72"/>
      <c r="TJ249" s="72"/>
      <c r="TK249" s="72"/>
      <c r="TL249" s="72"/>
      <c r="TM249" s="72"/>
      <c r="TN249" s="72"/>
      <c r="TO249" s="72"/>
      <c r="TP249" s="72"/>
      <c r="TQ249" s="72"/>
      <c r="TR249" s="72"/>
      <c r="TS249" s="72"/>
      <c r="TT249" s="72"/>
      <c r="TU249" s="72"/>
      <c r="TV249" s="72"/>
      <c r="TW249" s="72"/>
      <c r="TX249" s="72"/>
      <c r="TY249" s="72"/>
      <c r="TZ249" s="72"/>
      <c r="UA249" s="72"/>
      <c r="UB249" s="72"/>
      <c r="UC249" s="72"/>
      <c r="UD249" s="72"/>
      <c r="UE249" s="72"/>
      <c r="UF249" s="72"/>
      <c r="UG249" s="72"/>
      <c r="UH249" s="72"/>
      <c r="UI249" s="72"/>
      <c r="UJ249" s="72"/>
      <c r="UK249" s="72"/>
      <c r="UL249" s="72"/>
      <c r="UM249" s="72"/>
      <c r="UN249" s="72"/>
      <c r="UO249" s="72"/>
      <c r="UP249" s="72"/>
      <c r="UQ249" s="72"/>
      <c r="UR249" s="72"/>
      <c r="US249" s="72"/>
      <c r="UT249" s="72"/>
      <c r="UU249" s="72"/>
      <c r="UV249" s="72"/>
      <c r="UW249" s="72"/>
      <c r="UX249" s="72"/>
      <c r="UY249" s="72"/>
      <c r="UZ249" s="72"/>
      <c r="VA249" s="72"/>
      <c r="VB249" s="72"/>
      <c r="VC249" s="72"/>
      <c r="VD249" s="72"/>
      <c r="VE249" s="72"/>
      <c r="VF249" s="72"/>
      <c r="VG249" s="72"/>
      <c r="VH249" s="72"/>
      <c r="VI249" s="72"/>
      <c r="VJ249" s="72"/>
      <c r="VK249" s="72"/>
      <c r="VL249" s="72"/>
      <c r="VM249" s="72"/>
      <c r="VN249" s="72"/>
      <c r="VO249" s="72"/>
      <c r="VP249" s="72"/>
      <c r="VQ249" s="72"/>
      <c r="VR249" s="72"/>
      <c r="VS249" s="72"/>
      <c r="VT249" s="72"/>
      <c r="VU249" s="72"/>
      <c r="VV249" s="72"/>
      <c r="VW249" s="72"/>
      <c r="VX249" s="72"/>
      <c r="VY249" s="72"/>
      <c r="VZ249" s="72"/>
      <c r="WA249" s="72"/>
      <c r="WB249" s="72"/>
      <c r="WC249" s="72"/>
      <c r="WD249" s="72"/>
      <c r="WE249" s="72"/>
      <c r="WF249" s="72"/>
      <c r="WG249" s="72"/>
      <c r="WH249" s="72"/>
      <c r="WI249" s="72"/>
      <c r="WJ249" s="72"/>
      <c r="WK249" s="72"/>
      <c r="WL249" s="72"/>
      <c r="WM249" s="72"/>
      <c r="WN249" s="72"/>
      <c r="WO249" s="72"/>
      <c r="WP249" s="72"/>
      <c r="WQ249" s="72"/>
      <c r="WR249" s="72"/>
      <c r="WS249" s="72"/>
      <c r="WT249" s="72"/>
      <c r="WU249" s="72"/>
      <c r="WV249" s="72"/>
      <c r="WW249" s="72"/>
      <c r="WX249" s="72"/>
      <c r="WY249" s="72"/>
      <c r="WZ249" s="72"/>
      <c r="XA249" s="72"/>
      <c r="XB249" s="72"/>
      <c r="XC249" s="72"/>
      <c r="XD249" s="72"/>
      <c r="XE249" s="72"/>
      <c r="XF249" s="72"/>
      <c r="XG249" s="72"/>
      <c r="XH249" s="72"/>
      <c r="XI249" s="72"/>
      <c r="XJ249" s="72"/>
      <c r="XK249" s="72"/>
      <c r="XL249" s="72"/>
      <c r="XM249" s="72"/>
      <c r="XN249" s="72"/>
      <c r="XO249" s="72"/>
      <c r="XP249" s="72"/>
      <c r="XQ249" s="72"/>
      <c r="XR249" s="72"/>
      <c r="XS249" s="72"/>
      <c r="XT249" s="72"/>
      <c r="XU249" s="72"/>
      <c r="XV249" s="72"/>
      <c r="XW249" s="72"/>
      <c r="XX249" s="72"/>
      <c r="XY249" s="72"/>
      <c r="XZ249" s="72"/>
      <c r="YA249" s="72"/>
      <c r="YB249" s="72"/>
      <c r="YC249" s="72"/>
      <c r="YD249" s="72"/>
      <c r="YE249" s="72"/>
      <c r="YF249" s="72"/>
      <c r="YG249" s="72"/>
      <c r="YH249" s="72"/>
      <c r="YI249" s="72"/>
      <c r="YJ249" s="72"/>
      <c r="YK249" s="72"/>
      <c r="YL249" s="72"/>
      <c r="YM249" s="72"/>
      <c r="YN249" s="72"/>
      <c r="YO249" s="72"/>
      <c r="YP249" s="72"/>
      <c r="YQ249" s="72"/>
      <c r="YR249" s="72"/>
      <c r="YS249" s="72"/>
      <c r="YT249" s="72"/>
      <c r="YU249" s="72"/>
      <c r="YV249" s="72"/>
      <c r="YW249" s="72"/>
      <c r="YX249" s="72"/>
      <c r="YY249" s="72"/>
      <c r="YZ249" s="72"/>
      <c r="ZA249" s="72"/>
      <c r="ZB249" s="72"/>
      <c r="ZC249" s="72"/>
      <c r="ZD249" s="72"/>
      <c r="ZE249" s="72"/>
      <c r="ZF249" s="72"/>
      <c r="ZG249" s="72"/>
      <c r="ZH249" s="72"/>
      <c r="ZI249" s="72"/>
      <c r="ZJ249" s="72"/>
      <c r="ZK249" s="72"/>
      <c r="ZL249" s="72"/>
      <c r="ZM249" s="72"/>
      <c r="ZN249" s="72"/>
      <c r="ZO249" s="72"/>
      <c r="ZP249" s="72"/>
      <c r="ZQ249" s="72"/>
      <c r="ZR249" s="72"/>
      <c r="ZS249" s="72"/>
    </row>
    <row r="250" spans="56:695" ht="15" customHeight="1">
      <c r="BD250" s="72"/>
      <c r="BE250" s="72"/>
      <c r="BF250" s="72"/>
      <c r="BG250" s="72"/>
      <c r="BH250" s="72"/>
      <c r="BI250" s="72"/>
      <c r="BJ250" s="72"/>
      <c r="BK250" s="72"/>
      <c r="BL250" s="72"/>
      <c r="BM250" s="72"/>
      <c r="BN250" s="72"/>
      <c r="BO250" s="72"/>
      <c r="BP250" s="72"/>
      <c r="BQ250" s="72"/>
      <c r="BR250" s="72"/>
      <c r="BS250" s="72"/>
      <c r="BT250" s="72"/>
      <c r="BU250" s="72"/>
      <c r="BV250" s="72"/>
      <c r="BW250" s="72"/>
      <c r="BX250" s="72"/>
      <c r="BY250" s="72"/>
      <c r="BZ250" s="72"/>
      <c r="CA250" s="72"/>
      <c r="CB250" s="72"/>
      <c r="CC250" s="72"/>
      <c r="CD250" s="72"/>
      <c r="CE250" s="72"/>
      <c r="CF250" s="72"/>
      <c r="CG250" s="72"/>
      <c r="CH250" s="72"/>
      <c r="CI250" s="72"/>
      <c r="CJ250" s="72"/>
      <c r="CK250" s="72"/>
      <c r="CL250" s="72"/>
      <c r="CM250" s="72"/>
      <c r="CN250" s="72"/>
      <c r="CO250" s="72"/>
      <c r="CP250" s="72"/>
      <c r="CQ250" s="72"/>
      <c r="CR250" s="72"/>
      <c r="CS250" s="72"/>
      <c r="CT250" s="72"/>
      <c r="CU250" s="72"/>
      <c r="CV250" s="72"/>
      <c r="CW250" s="72"/>
      <c r="CX250" s="72"/>
      <c r="CY250" s="72"/>
      <c r="CZ250" s="72"/>
      <c r="DA250" s="72"/>
      <c r="DB250" s="72"/>
      <c r="DC250" s="72"/>
      <c r="DD250" s="72"/>
      <c r="DE250" s="72"/>
      <c r="DF250" s="72"/>
      <c r="DG250" s="72"/>
      <c r="DH250" s="72"/>
      <c r="DI250" s="72"/>
      <c r="DJ250" s="72"/>
      <c r="DK250" s="72"/>
      <c r="DL250" s="72"/>
      <c r="DM250" s="72"/>
      <c r="DN250" s="72"/>
      <c r="DO250" s="72"/>
      <c r="DP250" s="72"/>
      <c r="DQ250" s="72"/>
      <c r="DR250" s="72"/>
      <c r="DS250" s="72"/>
      <c r="DT250" s="72"/>
      <c r="DU250" s="72"/>
      <c r="DV250" s="72"/>
      <c r="DW250" s="72"/>
      <c r="DX250" s="72"/>
      <c r="DY250" s="72"/>
      <c r="DZ250" s="72"/>
      <c r="EA250" s="72"/>
      <c r="EB250" s="72"/>
      <c r="EC250" s="72"/>
      <c r="ED250" s="72"/>
      <c r="EE250" s="72"/>
      <c r="EF250" s="72"/>
      <c r="EG250" s="72"/>
      <c r="EH250" s="72"/>
      <c r="EI250" s="72"/>
      <c r="EJ250" s="72"/>
      <c r="EK250" s="72"/>
      <c r="EL250" s="72"/>
      <c r="EM250" s="72"/>
      <c r="EN250" s="72"/>
      <c r="EO250" s="72"/>
      <c r="EP250" s="72"/>
      <c r="EQ250" s="72"/>
      <c r="ER250" s="72"/>
      <c r="ES250" s="72"/>
      <c r="ET250" s="72"/>
      <c r="EU250" s="72"/>
      <c r="EV250" s="72"/>
      <c r="EW250" s="72"/>
      <c r="EX250" s="72"/>
      <c r="EY250" s="72"/>
      <c r="EZ250" s="72"/>
      <c r="FA250" s="72"/>
      <c r="FB250" s="72"/>
      <c r="FC250" s="72"/>
      <c r="FD250" s="72"/>
      <c r="FE250" s="72"/>
      <c r="FF250" s="72"/>
      <c r="FG250" s="72"/>
      <c r="FH250" s="72"/>
      <c r="FI250" s="72"/>
      <c r="FJ250" s="72"/>
      <c r="FK250" s="72"/>
      <c r="FL250" s="72"/>
      <c r="FM250" s="72"/>
      <c r="FN250" s="72"/>
      <c r="FO250" s="72"/>
      <c r="FP250" s="72"/>
      <c r="FQ250" s="72"/>
      <c r="FR250" s="72"/>
      <c r="FS250" s="72"/>
      <c r="FT250" s="72"/>
      <c r="FU250" s="72"/>
      <c r="FV250" s="72"/>
      <c r="FW250" s="72"/>
      <c r="FX250" s="72"/>
      <c r="FY250" s="72"/>
      <c r="FZ250" s="72"/>
      <c r="GA250" s="72"/>
      <c r="GB250" s="72"/>
      <c r="GC250" s="72"/>
      <c r="GD250" s="72"/>
      <c r="GE250" s="72"/>
      <c r="GF250" s="72"/>
      <c r="GG250" s="72"/>
      <c r="GH250" s="72"/>
      <c r="GI250" s="72"/>
      <c r="GJ250" s="72"/>
      <c r="GK250" s="72"/>
      <c r="GL250" s="72"/>
      <c r="GM250" s="72"/>
      <c r="GN250" s="72"/>
      <c r="GO250" s="72"/>
      <c r="GP250" s="72"/>
      <c r="GQ250" s="72"/>
      <c r="GR250" s="72"/>
      <c r="GS250" s="72"/>
      <c r="GT250" s="72"/>
      <c r="GU250" s="72"/>
      <c r="GV250" s="72"/>
      <c r="GW250" s="72"/>
      <c r="GX250" s="72"/>
      <c r="GY250" s="72"/>
      <c r="GZ250" s="72"/>
      <c r="HA250" s="72"/>
      <c r="HB250" s="72"/>
      <c r="HC250" s="72"/>
      <c r="HD250" s="72"/>
      <c r="HE250" s="72"/>
      <c r="HF250" s="72"/>
      <c r="HG250" s="72"/>
      <c r="HH250" s="72"/>
      <c r="HI250" s="72"/>
      <c r="HJ250" s="72"/>
      <c r="HK250" s="72"/>
      <c r="HL250" s="72"/>
      <c r="HM250" s="72"/>
      <c r="HN250" s="72"/>
      <c r="HO250" s="72"/>
      <c r="HP250" s="72"/>
      <c r="HQ250" s="72"/>
      <c r="HR250" s="72"/>
      <c r="HS250" s="72"/>
      <c r="HT250" s="72"/>
      <c r="HU250" s="72"/>
      <c r="HV250" s="72"/>
      <c r="HW250" s="72"/>
      <c r="HX250" s="72"/>
      <c r="HY250" s="72"/>
      <c r="HZ250" s="72"/>
      <c r="IA250" s="72"/>
      <c r="IB250" s="72"/>
      <c r="IC250" s="72"/>
      <c r="ID250" s="72"/>
      <c r="IE250" s="72"/>
      <c r="IF250" s="72"/>
      <c r="IG250" s="72"/>
      <c r="IH250" s="72"/>
      <c r="II250" s="72"/>
      <c r="IJ250" s="72"/>
      <c r="IK250" s="72"/>
      <c r="IL250" s="72"/>
      <c r="IM250" s="72"/>
      <c r="IN250" s="72"/>
      <c r="IO250" s="72"/>
      <c r="IP250" s="72"/>
      <c r="IQ250" s="72"/>
      <c r="IR250" s="72"/>
      <c r="IS250" s="72"/>
      <c r="IT250" s="72"/>
      <c r="IU250" s="72"/>
      <c r="IV250" s="72"/>
      <c r="IW250" s="72"/>
      <c r="IX250" s="72"/>
      <c r="IY250" s="72"/>
      <c r="IZ250" s="72"/>
      <c r="JA250" s="72"/>
      <c r="JB250" s="72"/>
      <c r="JC250" s="72"/>
      <c r="JD250" s="72"/>
      <c r="JE250" s="72"/>
      <c r="JF250" s="72"/>
      <c r="JG250" s="72"/>
      <c r="JH250" s="72"/>
      <c r="JI250" s="72"/>
      <c r="JJ250" s="72"/>
      <c r="JK250" s="72"/>
      <c r="JL250" s="72"/>
      <c r="JM250" s="72"/>
      <c r="JN250" s="72"/>
      <c r="JO250" s="72"/>
      <c r="JP250" s="72"/>
      <c r="JQ250" s="72"/>
      <c r="JR250" s="72"/>
      <c r="JS250" s="72"/>
      <c r="JT250" s="72"/>
      <c r="JU250" s="72"/>
      <c r="JV250" s="72"/>
      <c r="JW250" s="72"/>
      <c r="JX250" s="72"/>
      <c r="JY250" s="72"/>
      <c r="JZ250" s="72"/>
      <c r="KA250" s="72"/>
      <c r="KB250" s="72"/>
      <c r="KC250" s="72"/>
      <c r="KD250" s="72"/>
      <c r="KE250" s="72"/>
      <c r="KF250" s="72"/>
      <c r="KG250" s="72"/>
      <c r="KH250" s="72"/>
      <c r="KI250" s="72"/>
      <c r="KJ250" s="72"/>
      <c r="KK250" s="72"/>
      <c r="KL250" s="72"/>
      <c r="KM250" s="72"/>
      <c r="KN250" s="72"/>
      <c r="KO250" s="72"/>
      <c r="KP250" s="72"/>
      <c r="KQ250" s="72"/>
      <c r="KR250" s="72"/>
      <c r="KS250" s="72"/>
      <c r="KT250" s="72"/>
      <c r="KU250" s="72"/>
      <c r="KV250" s="72"/>
      <c r="KW250" s="72"/>
      <c r="KX250" s="72"/>
      <c r="KY250" s="72"/>
      <c r="KZ250" s="72"/>
      <c r="LA250" s="72"/>
      <c r="LB250" s="72"/>
      <c r="LC250" s="72"/>
      <c r="LD250" s="72"/>
      <c r="LE250" s="72"/>
      <c r="LF250" s="72"/>
      <c r="LG250" s="72"/>
      <c r="LH250" s="72"/>
      <c r="LI250" s="72"/>
      <c r="LJ250" s="72"/>
      <c r="LK250" s="72"/>
      <c r="LL250" s="72"/>
      <c r="LM250" s="72"/>
      <c r="LN250" s="72"/>
      <c r="LO250" s="72"/>
      <c r="LP250" s="72"/>
      <c r="LQ250" s="72"/>
      <c r="LR250" s="72"/>
      <c r="LS250" s="72"/>
      <c r="LT250" s="72"/>
      <c r="LU250" s="72"/>
      <c r="LV250" s="72"/>
      <c r="LW250" s="72"/>
      <c r="LX250" s="72"/>
      <c r="LY250" s="72"/>
      <c r="LZ250" s="72"/>
      <c r="MA250" s="72"/>
      <c r="MB250" s="72"/>
      <c r="MC250" s="72"/>
      <c r="MD250" s="72"/>
      <c r="ME250" s="72"/>
      <c r="MF250" s="72"/>
      <c r="MG250" s="72"/>
      <c r="MH250" s="72"/>
      <c r="MI250" s="72"/>
      <c r="MJ250" s="72"/>
      <c r="MK250" s="72"/>
      <c r="ML250" s="72"/>
      <c r="MM250" s="72"/>
      <c r="MN250" s="72"/>
      <c r="MO250" s="72"/>
      <c r="MP250" s="72"/>
      <c r="MQ250" s="72"/>
      <c r="MR250" s="72"/>
      <c r="MS250" s="72"/>
      <c r="MT250" s="72"/>
      <c r="MU250" s="72"/>
      <c r="MV250" s="72"/>
      <c r="MW250" s="72"/>
      <c r="MX250" s="72"/>
      <c r="MY250" s="72"/>
      <c r="MZ250" s="72"/>
      <c r="NA250" s="72"/>
      <c r="NB250" s="72"/>
      <c r="NC250" s="72"/>
      <c r="ND250" s="72"/>
      <c r="NE250" s="72"/>
      <c r="NF250" s="72"/>
      <c r="NG250" s="72"/>
      <c r="NH250" s="72"/>
      <c r="NI250" s="72"/>
      <c r="NJ250" s="72"/>
      <c r="NK250" s="72"/>
      <c r="NL250" s="72"/>
      <c r="NM250" s="72"/>
      <c r="NN250" s="72"/>
      <c r="NO250" s="72"/>
      <c r="NP250" s="72"/>
      <c r="NQ250" s="72"/>
      <c r="NR250" s="72"/>
      <c r="NS250" s="72"/>
      <c r="NT250" s="72"/>
      <c r="NU250" s="72"/>
      <c r="NV250" s="72"/>
      <c r="NW250" s="72"/>
      <c r="NX250" s="72"/>
      <c r="NY250" s="72"/>
      <c r="NZ250" s="72"/>
      <c r="OA250" s="72"/>
      <c r="OB250" s="72"/>
      <c r="OC250" s="72"/>
      <c r="OD250" s="72"/>
      <c r="OE250" s="72"/>
      <c r="OF250" s="72"/>
      <c r="OG250" s="72"/>
      <c r="OH250" s="72"/>
      <c r="OI250" s="72"/>
      <c r="OJ250" s="72"/>
      <c r="OK250" s="72"/>
      <c r="OL250" s="72"/>
      <c r="OM250" s="72"/>
      <c r="ON250" s="72"/>
      <c r="OO250" s="72"/>
      <c r="OP250" s="72"/>
      <c r="OQ250" s="72"/>
      <c r="OR250" s="72"/>
      <c r="OS250" s="72"/>
      <c r="OT250" s="72"/>
      <c r="OU250" s="72"/>
      <c r="OV250" s="72"/>
      <c r="OW250" s="72"/>
      <c r="OX250" s="72"/>
      <c r="OY250" s="72"/>
      <c r="OZ250" s="72"/>
      <c r="PA250" s="72"/>
      <c r="PB250" s="72"/>
      <c r="PC250" s="72"/>
      <c r="PD250" s="72"/>
      <c r="PE250" s="72"/>
      <c r="PF250" s="72"/>
      <c r="PG250" s="72"/>
      <c r="PH250" s="72"/>
      <c r="PI250" s="72"/>
      <c r="PJ250" s="72"/>
      <c r="PK250" s="72"/>
      <c r="PL250" s="72"/>
      <c r="PM250" s="72"/>
      <c r="PN250" s="72"/>
      <c r="PO250" s="72"/>
      <c r="PP250" s="72"/>
      <c r="PQ250" s="72"/>
      <c r="PR250" s="72"/>
      <c r="PS250" s="72"/>
      <c r="PT250" s="72"/>
      <c r="PU250" s="72"/>
      <c r="PV250" s="72"/>
      <c r="PW250" s="72"/>
      <c r="PX250" s="72"/>
      <c r="PY250" s="72"/>
      <c r="PZ250" s="72"/>
      <c r="QA250" s="72"/>
      <c r="QB250" s="72"/>
      <c r="QC250" s="72"/>
      <c r="QD250" s="72"/>
      <c r="QE250" s="72"/>
      <c r="QF250" s="72"/>
      <c r="QG250" s="72"/>
      <c r="QH250" s="72"/>
      <c r="QI250" s="72"/>
      <c r="QJ250" s="72"/>
      <c r="QK250" s="72"/>
      <c r="QL250" s="72"/>
      <c r="QM250" s="72"/>
      <c r="QN250" s="72"/>
      <c r="QO250" s="72"/>
      <c r="QP250" s="72"/>
      <c r="QQ250" s="72"/>
      <c r="QR250" s="72"/>
      <c r="QS250" s="72"/>
      <c r="QT250" s="72"/>
      <c r="QU250" s="72"/>
      <c r="QV250" s="72"/>
      <c r="QW250" s="72"/>
      <c r="QX250" s="72"/>
      <c r="QY250" s="72"/>
      <c r="QZ250" s="72"/>
      <c r="RA250" s="72"/>
      <c r="RB250" s="72"/>
      <c r="RC250" s="72"/>
      <c r="RD250" s="72"/>
      <c r="RE250" s="72"/>
      <c r="RF250" s="72"/>
      <c r="RG250" s="72"/>
      <c r="RH250" s="72"/>
      <c r="RI250" s="72"/>
      <c r="RJ250" s="72"/>
      <c r="RK250" s="72"/>
      <c r="RL250" s="72"/>
      <c r="RM250" s="72"/>
      <c r="RN250" s="72"/>
      <c r="RO250" s="72"/>
      <c r="RP250" s="72"/>
      <c r="RQ250" s="72"/>
      <c r="RR250" s="72"/>
      <c r="RS250" s="72"/>
      <c r="RT250" s="72"/>
      <c r="RU250" s="72"/>
      <c r="RV250" s="72"/>
      <c r="RW250" s="72"/>
      <c r="RX250" s="72"/>
      <c r="RY250" s="72"/>
      <c r="RZ250" s="72"/>
      <c r="SA250" s="72"/>
      <c r="SB250" s="72"/>
      <c r="SC250" s="72"/>
      <c r="SD250" s="72"/>
      <c r="SE250" s="72"/>
      <c r="SF250" s="72"/>
      <c r="SG250" s="72"/>
      <c r="SH250" s="72"/>
      <c r="SI250" s="72"/>
      <c r="SJ250" s="72"/>
      <c r="SK250" s="72"/>
      <c r="SL250" s="72"/>
      <c r="SM250" s="72"/>
      <c r="SN250" s="72"/>
      <c r="SO250" s="72"/>
      <c r="SP250" s="72"/>
      <c r="SQ250" s="72"/>
      <c r="SR250" s="72"/>
      <c r="SS250" s="72"/>
      <c r="ST250" s="72"/>
      <c r="SU250" s="72"/>
      <c r="SV250" s="72"/>
      <c r="SW250" s="72"/>
      <c r="SX250" s="72"/>
      <c r="SY250" s="72"/>
      <c r="SZ250" s="72"/>
      <c r="TA250" s="72"/>
      <c r="TB250" s="72"/>
      <c r="TC250" s="72"/>
      <c r="TD250" s="72"/>
      <c r="TE250" s="72"/>
      <c r="TF250" s="72"/>
      <c r="TG250" s="72"/>
      <c r="TH250" s="72"/>
      <c r="TI250" s="72"/>
      <c r="TJ250" s="72"/>
      <c r="TK250" s="72"/>
      <c r="TL250" s="72"/>
      <c r="TM250" s="72"/>
      <c r="TN250" s="72"/>
      <c r="TO250" s="72"/>
      <c r="TP250" s="72"/>
      <c r="TQ250" s="72"/>
      <c r="TR250" s="72"/>
      <c r="TS250" s="72"/>
      <c r="TT250" s="72"/>
      <c r="TU250" s="72"/>
      <c r="TV250" s="72"/>
      <c r="TW250" s="72"/>
      <c r="TX250" s="72"/>
      <c r="TY250" s="72"/>
      <c r="TZ250" s="72"/>
      <c r="UA250" s="72"/>
      <c r="UB250" s="72"/>
      <c r="UC250" s="72"/>
      <c r="UD250" s="72"/>
      <c r="UE250" s="72"/>
      <c r="UF250" s="72"/>
      <c r="UG250" s="72"/>
      <c r="UH250" s="72"/>
      <c r="UI250" s="72"/>
      <c r="UJ250" s="72"/>
      <c r="UK250" s="72"/>
      <c r="UL250" s="72"/>
      <c r="UM250" s="72"/>
      <c r="UN250" s="72"/>
      <c r="UO250" s="72"/>
      <c r="UP250" s="72"/>
      <c r="UQ250" s="72"/>
      <c r="UR250" s="72"/>
      <c r="US250" s="72"/>
      <c r="UT250" s="72"/>
      <c r="UU250" s="72"/>
      <c r="UV250" s="72"/>
      <c r="UW250" s="72"/>
      <c r="UX250" s="72"/>
      <c r="UY250" s="72"/>
      <c r="UZ250" s="72"/>
      <c r="VA250" s="72"/>
      <c r="VB250" s="72"/>
      <c r="VC250" s="72"/>
      <c r="VD250" s="72"/>
      <c r="VE250" s="72"/>
      <c r="VF250" s="72"/>
      <c r="VG250" s="72"/>
      <c r="VH250" s="72"/>
      <c r="VI250" s="72"/>
      <c r="VJ250" s="72"/>
      <c r="VK250" s="72"/>
      <c r="VL250" s="72"/>
      <c r="VM250" s="72"/>
      <c r="VN250" s="72"/>
      <c r="VO250" s="72"/>
      <c r="VP250" s="72"/>
      <c r="VQ250" s="72"/>
      <c r="VR250" s="72"/>
      <c r="VS250" s="72"/>
      <c r="VT250" s="72"/>
      <c r="VU250" s="72"/>
      <c r="VV250" s="72"/>
      <c r="VW250" s="72"/>
      <c r="VX250" s="72"/>
      <c r="VY250" s="72"/>
      <c r="VZ250" s="72"/>
      <c r="WA250" s="72"/>
      <c r="WB250" s="72"/>
      <c r="WC250" s="72"/>
      <c r="WD250" s="72"/>
      <c r="WE250" s="72"/>
      <c r="WF250" s="72"/>
      <c r="WG250" s="72"/>
      <c r="WH250" s="72"/>
      <c r="WI250" s="72"/>
      <c r="WJ250" s="72"/>
      <c r="WK250" s="72"/>
      <c r="WL250" s="72"/>
      <c r="WM250" s="72"/>
      <c r="WN250" s="72"/>
      <c r="WO250" s="72"/>
      <c r="WP250" s="72"/>
      <c r="WQ250" s="72"/>
      <c r="WR250" s="72"/>
      <c r="WS250" s="72"/>
      <c r="WT250" s="72"/>
      <c r="WU250" s="72"/>
      <c r="WV250" s="72"/>
      <c r="WW250" s="72"/>
      <c r="WX250" s="72"/>
      <c r="WY250" s="72"/>
      <c r="WZ250" s="72"/>
      <c r="XA250" s="72"/>
      <c r="XB250" s="72"/>
      <c r="XC250" s="72"/>
      <c r="XD250" s="72"/>
      <c r="XE250" s="72"/>
      <c r="XF250" s="72"/>
      <c r="XG250" s="72"/>
      <c r="XH250" s="72"/>
      <c r="XI250" s="72"/>
      <c r="XJ250" s="72"/>
      <c r="XK250" s="72"/>
      <c r="XL250" s="72"/>
      <c r="XM250" s="72"/>
      <c r="XN250" s="72"/>
      <c r="XO250" s="72"/>
      <c r="XP250" s="72"/>
      <c r="XQ250" s="72"/>
      <c r="XR250" s="72"/>
      <c r="XS250" s="72"/>
      <c r="XT250" s="72"/>
      <c r="XU250" s="72"/>
      <c r="XV250" s="72"/>
      <c r="XW250" s="72"/>
      <c r="XX250" s="72"/>
      <c r="XY250" s="72"/>
      <c r="XZ250" s="72"/>
      <c r="YA250" s="72"/>
      <c r="YB250" s="72"/>
      <c r="YC250" s="72"/>
      <c r="YD250" s="72"/>
      <c r="YE250" s="72"/>
      <c r="YF250" s="72"/>
      <c r="YG250" s="72"/>
      <c r="YH250" s="72"/>
      <c r="YI250" s="72"/>
      <c r="YJ250" s="72"/>
      <c r="YK250" s="72"/>
      <c r="YL250" s="72"/>
      <c r="YM250" s="72"/>
      <c r="YN250" s="72"/>
      <c r="YO250" s="72"/>
      <c r="YP250" s="72"/>
      <c r="YQ250" s="72"/>
      <c r="YR250" s="72"/>
      <c r="YS250" s="72"/>
      <c r="YT250" s="72"/>
      <c r="YU250" s="72"/>
      <c r="YV250" s="72"/>
      <c r="YW250" s="72"/>
      <c r="YX250" s="72"/>
      <c r="YY250" s="72"/>
      <c r="YZ250" s="72"/>
      <c r="ZA250" s="72"/>
      <c r="ZB250" s="72"/>
      <c r="ZC250" s="72"/>
      <c r="ZD250" s="72"/>
      <c r="ZE250" s="72"/>
      <c r="ZF250" s="72"/>
      <c r="ZG250" s="72"/>
      <c r="ZH250" s="72"/>
      <c r="ZI250" s="72"/>
      <c r="ZJ250" s="72"/>
      <c r="ZK250" s="72"/>
      <c r="ZL250" s="72"/>
      <c r="ZM250" s="72"/>
      <c r="ZN250" s="72"/>
      <c r="ZO250" s="72"/>
      <c r="ZP250" s="72"/>
      <c r="ZQ250" s="72"/>
      <c r="ZR250" s="72"/>
      <c r="ZS250" s="72"/>
    </row>
    <row r="251" spans="56:695" ht="15" customHeight="1">
      <c r="BD251" s="72"/>
      <c r="BE251" s="72"/>
      <c r="BF251" s="72"/>
      <c r="BG251" s="72"/>
      <c r="BH251" s="72"/>
      <c r="BI251" s="72"/>
      <c r="BJ251" s="72"/>
      <c r="BK251" s="72"/>
      <c r="BL251" s="72"/>
      <c r="BM251" s="72"/>
      <c r="BN251" s="72"/>
      <c r="BO251" s="72"/>
      <c r="BP251" s="72"/>
      <c r="BQ251" s="72"/>
      <c r="BR251" s="72"/>
      <c r="BS251" s="72"/>
      <c r="BT251" s="72"/>
      <c r="BU251" s="72"/>
      <c r="BV251" s="72"/>
      <c r="BW251" s="72"/>
      <c r="BX251" s="72"/>
      <c r="BY251" s="72"/>
      <c r="BZ251" s="72"/>
      <c r="CA251" s="72"/>
      <c r="CB251" s="72"/>
      <c r="CC251" s="72"/>
      <c r="CD251" s="72"/>
      <c r="CE251" s="72"/>
      <c r="CF251" s="72"/>
      <c r="CG251" s="72"/>
      <c r="CH251" s="72"/>
      <c r="CI251" s="72"/>
      <c r="CJ251" s="72"/>
      <c r="CK251" s="72"/>
      <c r="CL251" s="72"/>
      <c r="CM251" s="72"/>
      <c r="CN251" s="72"/>
      <c r="CO251" s="72"/>
      <c r="CP251" s="72"/>
      <c r="CQ251" s="72"/>
      <c r="CR251" s="72"/>
      <c r="CS251" s="72"/>
      <c r="CT251" s="72"/>
      <c r="CU251" s="72"/>
      <c r="CV251" s="72"/>
      <c r="CW251" s="72"/>
      <c r="CX251" s="72"/>
      <c r="CY251" s="72"/>
      <c r="CZ251" s="72"/>
      <c r="DA251" s="72"/>
      <c r="DB251" s="72"/>
      <c r="DC251" s="72"/>
      <c r="DD251" s="72"/>
      <c r="DE251" s="72"/>
      <c r="DF251" s="72"/>
      <c r="DG251" s="72"/>
      <c r="DH251" s="72"/>
      <c r="DI251" s="72"/>
      <c r="DJ251" s="72"/>
      <c r="DK251" s="72"/>
      <c r="DL251" s="72"/>
      <c r="DM251" s="72"/>
      <c r="DN251" s="72"/>
      <c r="DO251" s="72"/>
      <c r="DP251" s="72"/>
      <c r="DQ251" s="72"/>
      <c r="DR251" s="72"/>
      <c r="DS251" s="72"/>
      <c r="DT251" s="72"/>
      <c r="DU251" s="72"/>
      <c r="DV251" s="72"/>
      <c r="DW251" s="72"/>
      <c r="DX251" s="72"/>
      <c r="DY251" s="72"/>
      <c r="DZ251" s="72"/>
      <c r="EA251" s="72"/>
      <c r="EB251" s="72"/>
      <c r="EC251" s="72"/>
      <c r="ED251" s="72"/>
      <c r="EE251" s="72"/>
      <c r="EF251" s="72"/>
      <c r="EG251" s="72"/>
      <c r="EH251" s="72"/>
      <c r="EI251" s="72"/>
      <c r="EJ251" s="72"/>
      <c r="EK251" s="72"/>
      <c r="EL251" s="72"/>
      <c r="EM251" s="72"/>
      <c r="EN251" s="72"/>
      <c r="EO251" s="72"/>
      <c r="EP251" s="72"/>
      <c r="EQ251" s="72"/>
      <c r="ER251" s="72"/>
      <c r="ES251" s="72"/>
      <c r="ET251" s="72"/>
      <c r="EU251" s="72"/>
      <c r="EV251" s="72"/>
      <c r="EW251" s="72"/>
      <c r="EX251" s="72"/>
      <c r="EY251" s="72"/>
      <c r="EZ251" s="72"/>
      <c r="FA251" s="72"/>
      <c r="FB251" s="72"/>
      <c r="FC251" s="72"/>
      <c r="FD251" s="72"/>
      <c r="FE251" s="72"/>
      <c r="FF251" s="72"/>
      <c r="FG251" s="72"/>
      <c r="FH251" s="72"/>
      <c r="FI251" s="72"/>
      <c r="FJ251" s="72"/>
      <c r="FK251" s="72"/>
      <c r="FL251" s="72"/>
      <c r="FM251" s="72"/>
      <c r="FN251" s="72"/>
      <c r="FO251" s="72"/>
      <c r="FP251" s="72"/>
      <c r="FQ251" s="72"/>
      <c r="FR251" s="72"/>
      <c r="FS251" s="72"/>
      <c r="FT251" s="72"/>
      <c r="FU251" s="72"/>
      <c r="FV251" s="72"/>
      <c r="FW251" s="72"/>
      <c r="FX251" s="72"/>
      <c r="FY251" s="72"/>
      <c r="FZ251" s="72"/>
      <c r="GA251" s="72"/>
      <c r="GB251" s="72"/>
      <c r="GC251" s="72"/>
      <c r="GD251" s="72"/>
      <c r="GE251" s="72"/>
      <c r="GF251" s="72"/>
      <c r="GG251" s="72"/>
      <c r="GH251" s="72"/>
      <c r="GI251" s="72"/>
      <c r="GJ251" s="72"/>
      <c r="GK251" s="72"/>
      <c r="GL251" s="72"/>
      <c r="GM251" s="72"/>
      <c r="GN251" s="72"/>
      <c r="GO251" s="72"/>
      <c r="GP251" s="72"/>
      <c r="GQ251" s="72"/>
      <c r="GR251" s="72"/>
      <c r="GS251" s="72"/>
      <c r="GT251" s="72"/>
      <c r="GU251" s="72"/>
      <c r="GV251" s="72"/>
      <c r="GW251" s="72"/>
      <c r="GX251" s="72"/>
      <c r="GY251" s="72"/>
      <c r="GZ251" s="72"/>
      <c r="HA251" s="72"/>
      <c r="HB251" s="72"/>
      <c r="HC251" s="72"/>
      <c r="HD251" s="72"/>
      <c r="HE251" s="72"/>
      <c r="HF251" s="72"/>
      <c r="HG251" s="72"/>
      <c r="HH251" s="72"/>
      <c r="HI251" s="72"/>
      <c r="HJ251" s="72"/>
      <c r="HK251" s="72"/>
      <c r="HL251" s="72"/>
      <c r="HM251" s="72"/>
      <c r="HN251" s="72"/>
      <c r="HO251" s="72"/>
      <c r="HP251" s="72"/>
      <c r="HQ251" s="72"/>
      <c r="HR251" s="72"/>
      <c r="HS251" s="72"/>
      <c r="HT251" s="72"/>
      <c r="HU251" s="72"/>
      <c r="HV251" s="72"/>
      <c r="HW251" s="72"/>
      <c r="HX251" s="72"/>
      <c r="HY251" s="72"/>
      <c r="HZ251" s="72"/>
      <c r="IA251" s="72"/>
      <c r="IB251" s="72"/>
      <c r="IC251" s="72"/>
      <c r="ID251" s="72"/>
      <c r="IE251" s="72"/>
      <c r="IF251" s="72"/>
      <c r="IG251" s="72"/>
      <c r="IH251" s="72"/>
      <c r="II251" s="72"/>
      <c r="IJ251" s="72"/>
      <c r="IK251" s="72"/>
      <c r="IL251" s="72"/>
      <c r="IM251" s="72"/>
      <c r="IN251" s="72"/>
      <c r="IO251" s="72"/>
      <c r="IP251" s="72"/>
      <c r="IQ251" s="72"/>
      <c r="IR251" s="72"/>
      <c r="IS251" s="72"/>
      <c r="IT251" s="72"/>
      <c r="IU251" s="72"/>
      <c r="IV251" s="72"/>
      <c r="IW251" s="72"/>
      <c r="IX251" s="72"/>
      <c r="IY251" s="72"/>
      <c r="IZ251" s="72"/>
      <c r="JA251" s="72"/>
      <c r="JB251" s="72"/>
      <c r="JC251" s="72"/>
      <c r="JD251" s="72"/>
      <c r="JE251" s="72"/>
      <c r="JF251" s="72"/>
      <c r="JG251" s="72"/>
      <c r="JH251" s="72"/>
      <c r="JI251" s="72"/>
      <c r="JJ251" s="72"/>
      <c r="JK251" s="72"/>
      <c r="JL251" s="72"/>
      <c r="JM251" s="72"/>
      <c r="JN251" s="72"/>
      <c r="JO251" s="72"/>
      <c r="JP251" s="72"/>
      <c r="JQ251" s="72"/>
      <c r="JR251" s="72"/>
      <c r="JS251" s="72"/>
      <c r="JT251" s="72"/>
      <c r="JU251" s="72"/>
      <c r="JV251" s="72"/>
      <c r="JW251" s="72"/>
      <c r="JX251" s="72"/>
      <c r="JY251" s="72"/>
      <c r="JZ251" s="72"/>
      <c r="KA251" s="72"/>
      <c r="KB251" s="72"/>
      <c r="KC251" s="72"/>
      <c r="KD251" s="72"/>
      <c r="KE251" s="72"/>
      <c r="KF251" s="72"/>
      <c r="KG251" s="72"/>
      <c r="KH251" s="72"/>
      <c r="KI251" s="72"/>
      <c r="KJ251" s="72"/>
      <c r="KK251" s="72"/>
      <c r="KL251" s="72"/>
      <c r="KM251" s="72"/>
      <c r="KN251" s="72"/>
      <c r="KO251" s="72"/>
      <c r="KP251" s="72"/>
      <c r="KQ251" s="72"/>
      <c r="KR251" s="72"/>
      <c r="KS251" s="72"/>
      <c r="KT251" s="72"/>
      <c r="KU251" s="72"/>
      <c r="KV251" s="72"/>
      <c r="KW251" s="72"/>
      <c r="KX251" s="72"/>
      <c r="KY251" s="72"/>
      <c r="KZ251" s="72"/>
      <c r="LA251" s="72"/>
      <c r="LB251" s="72"/>
      <c r="LC251" s="72"/>
      <c r="LD251" s="72"/>
      <c r="LE251" s="72"/>
      <c r="LF251" s="72"/>
      <c r="LG251" s="72"/>
      <c r="LH251" s="72"/>
      <c r="LI251" s="72"/>
      <c r="LJ251" s="72"/>
      <c r="LK251" s="72"/>
      <c r="LL251" s="72"/>
      <c r="LM251" s="72"/>
      <c r="LN251" s="72"/>
      <c r="LO251" s="72"/>
      <c r="LP251" s="72"/>
      <c r="LQ251" s="72"/>
      <c r="LR251" s="72"/>
      <c r="LS251" s="72"/>
      <c r="LT251" s="72"/>
      <c r="LU251" s="72"/>
      <c r="LV251" s="72"/>
      <c r="LW251" s="72"/>
      <c r="LX251" s="72"/>
      <c r="LY251" s="72"/>
      <c r="LZ251" s="72"/>
      <c r="MA251" s="72"/>
      <c r="MB251" s="72"/>
      <c r="MC251" s="72"/>
      <c r="MD251" s="72"/>
      <c r="ME251" s="72"/>
      <c r="MF251" s="72"/>
      <c r="MG251" s="72"/>
      <c r="MH251" s="72"/>
      <c r="MI251" s="72"/>
      <c r="MJ251" s="72"/>
      <c r="MK251" s="72"/>
      <c r="ML251" s="72"/>
      <c r="MM251" s="72"/>
      <c r="MN251" s="72"/>
      <c r="MO251" s="72"/>
      <c r="MP251" s="72"/>
      <c r="MQ251" s="72"/>
      <c r="MR251" s="72"/>
      <c r="MS251" s="72"/>
      <c r="MT251" s="72"/>
      <c r="MU251" s="72"/>
      <c r="MV251" s="72"/>
      <c r="MW251" s="72"/>
      <c r="MX251" s="72"/>
      <c r="MY251" s="72"/>
      <c r="MZ251" s="72"/>
      <c r="NA251" s="72"/>
      <c r="NB251" s="72"/>
      <c r="NC251" s="72"/>
      <c r="ND251" s="72"/>
      <c r="NE251" s="72"/>
      <c r="NF251" s="72"/>
      <c r="NG251" s="72"/>
      <c r="NH251" s="72"/>
      <c r="NI251" s="72"/>
      <c r="NJ251" s="72"/>
      <c r="NK251" s="72"/>
      <c r="NL251" s="72"/>
      <c r="NM251" s="72"/>
      <c r="NN251" s="72"/>
      <c r="NO251" s="72"/>
      <c r="NP251" s="72"/>
      <c r="NQ251" s="72"/>
      <c r="NR251" s="72"/>
      <c r="NS251" s="72"/>
      <c r="NT251" s="72"/>
      <c r="NU251" s="72"/>
      <c r="NV251" s="72"/>
      <c r="NW251" s="72"/>
      <c r="NX251" s="72"/>
      <c r="NY251" s="72"/>
      <c r="NZ251" s="72"/>
      <c r="OA251" s="72"/>
      <c r="OB251" s="72"/>
      <c r="OC251" s="72"/>
      <c r="OD251" s="72"/>
      <c r="OE251" s="72"/>
      <c r="OF251" s="72"/>
      <c r="OG251" s="72"/>
      <c r="OH251" s="72"/>
      <c r="OI251" s="72"/>
      <c r="OJ251" s="72"/>
      <c r="OK251" s="72"/>
      <c r="OL251" s="72"/>
      <c r="OM251" s="72"/>
      <c r="ON251" s="72"/>
      <c r="OO251" s="72"/>
      <c r="OP251" s="72"/>
      <c r="OQ251" s="72"/>
      <c r="OR251" s="72"/>
      <c r="OS251" s="72"/>
      <c r="OT251" s="72"/>
      <c r="OU251" s="72"/>
      <c r="OV251" s="72"/>
      <c r="OW251" s="72"/>
      <c r="OX251" s="72"/>
      <c r="OY251" s="72"/>
      <c r="OZ251" s="72"/>
      <c r="PA251" s="72"/>
      <c r="PB251" s="72"/>
      <c r="PC251" s="72"/>
      <c r="PD251" s="72"/>
      <c r="PE251" s="72"/>
      <c r="PF251" s="72"/>
      <c r="PG251" s="72"/>
      <c r="PH251" s="72"/>
      <c r="PI251" s="72"/>
      <c r="PJ251" s="72"/>
      <c r="PK251" s="72"/>
      <c r="PL251" s="72"/>
      <c r="PM251" s="72"/>
      <c r="PN251" s="72"/>
      <c r="PO251" s="72"/>
      <c r="PP251" s="72"/>
      <c r="PQ251" s="72"/>
      <c r="PR251" s="72"/>
      <c r="PS251" s="72"/>
      <c r="PT251" s="72"/>
      <c r="PU251" s="72"/>
      <c r="PV251" s="72"/>
      <c r="PW251" s="72"/>
      <c r="PX251" s="72"/>
      <c r="PY251" s="72"/>
      <c r="PZ251" s="72"/>
      <c r="QA251" s="72"/>
      <c r="QB251" s="72"/>
      <c r="QC251" s="72"/>
      <c r="QD251" s="72"/>
      <c r="QE251" s="72"/>
      <c r="QF251" s="72"/>
      <c r="QG251" s="72"/>
      <c r="QH251" s="72"/>
      <c r="QI251" s="72"/>
      <c r="QJ251" s="72"/>
      <c r="QK251" s="72"/>
      <c r="QL251" s="72"/>
      <c r="QM251" s="72"/>
      <c r="QN251" s="72"/>
      <c r="QO251" s="72"/>
      <c r="QP251" s="72"/>
      <c r="QQ251" s="72"/>
      <c r="QR251" s="72"/>
      <c r="QS251" s="72"/>
      <c r="QT251" s="72"/>
      <c r="QU251" s="72"/>
      <c r="QV251" s="72"/>
      <c r="QW251" s="72"/>
      <c r="QX251" s="72"/>
      <c r="QY251" s="72"/>
      <c r="QZ251" s="72"/>
      <c r="RA251" s="72"/>
      <c r="RB251" s="72"/>
      <c r="RC251" s="72"/>
      <c r="RD251" s="72"/>
      <c r="RE251" s="72"/>
      <c r="RF251" s="72"/>
      <c r="RG251" s="72"/>
      <c r="RH251" s="72"/>
      <c r="RI251" s="72"/>
      <c r="RJ251" s="72"/>
      <c r="RK251" s="72"/>
      <c r="RL251" s="72"/>
      <c r="RM251" s="72"/>
      <c r="RN251" s="72"/>
      <c r="RO251" s="72"/>
      <c r="RP251" s="72"/>
      <c r="RQ251" s="72"/>
      <c r="RR251" s="72"/>
      <c r="RS251" s="72"/>
      <c r="RT251" s="72"/>
      <c r="RU251" s="72"/>
      <c r="RV251" s="72"/>
      <c r="RW251" s="72"/>
      <c r="RX251" s="72"/>
      <c r="RY251" s="72"/>
      <c r="RZ251" s="72"/>
      <c r="SA251" s="72"/>
      <c r="SB251" s="72"/>
      <c r="SC251" s="72"/>
      <c r="SD251" s="72"/>
      <c r="SE251" s="72"/>
      <c r="SF251" s="72"/>
      <c r="SG251" s="72"/>
      <c r="SH251" s="72"/>
      <c r="SI251" s="72"/>
      <c r="SJ251" s="72"/>
      <c r="SK251" s="72"/>
      <c r="SL251" s="72"/>
      <c r="SM251" s="72"/>
      <c r="SN251" s="72"/>
      <c r="SO251" s="72"/>
      <c r="SP251" s="72"/>
      <c r="SQ251" s="72"/>
      <c r="SR251" s="72"/>
      <c r="SS251" s="72"/>
      <c r="ST251" s="72"/>
      <c r="SU251" s="72"/>
      <c r="SV251" s="72"/>
      <c r="SW251" s="72"/>
      <c r="SX251" s="72"/>
      <c r="SY251" s="72"/>
      <c r="SZ251" s="72"/>
      <c r="TA251" s="72"/>
      <c r="TB251" s="72"/>
      <c r="TC251" s="72"/>
      <c r="TD251" s="72"/>
      <c r="TE251" s="72"/>
      <c r="TF251" s="72"/>
      <c r="TG251" s="72"/>
      <c r="TH251" s="72"/>
      <c r="TI251" s="72"/>
      <c r="TJ251" s="72"/>
      <c r="TK251" s="72"/>
      <c r="TL251" s="72"/>
      <c r="TM251" s="72"/>
      <c r="TN251" s="72"/>
      <c r="TO251" s="72"/>
      <c r="TP251" s="72"/>
      <c r="TQ251" s="72"/>
      <c r="TR251" s="72"/>
      <c r="TS251" s="72"/>
      <c r="TT251" s="72"/>
      <c r="TU251" s="72"/>
      <c r="TV251" s="72"/>
      <c r="TW251" s="72"/>
      <c r="TX251" s="72"/>
      <c r="TY251" s="72"/>
      <c r="TZ251" s="72"/>
      <c r="UA251" s="72"/>
      <c r="UB251" s="72"/>
      <c r="UC251" s="72"/>
      <c r="UD251" s="72"/>
      <c r="UE251" s="72"/>
      <c r="UF251" s="72"/>
      <c r="UG251" s="72"/>
      <c r="UH251" s="72"/>
      <c r="UI251" s="72"/>
      <c r="UJ251" s="72"/>
      <c r="UK251" s="72"/>
      <c r="UL251" s="72"/>
      <c r="UM251" s="72"/>
      <c r="UN251" s="72"/>
      <c r="UO251" s="72"/>
      <c r="UP251" s="72"/>
      <c r="UQ251" s="72"/>
      <c r="UR251" s="72"/>
      <c r="US251" s="72"/>
      <c r="UT251" s="72"/>
      <c r="UU251" s="72"/>
      <c r="UV251" s="72"/>
      <c r="UW251" s="72"/>
      <c r="UX251" s="72"/>
      <c r="UY251" s="72"/>
      <c r="UZ251" s="72"/>
      <c r="VA251" s="72"/>
      <c r="VB251" s="72"/>
      <c r="VC251" s="72"/>
      <c r="VD251" s="72"/>
      <c r="VE251" s="72"/>
      <c r="VF251" s="72"/>
      <c r="VG251" s="72"/>
      <c r="VH251" s="72"/>
      <c r="VI251" s="72"/>
      <c r="VJ251" s="72"/>
      <c r="VK251" s="72"/>
      <c r="VL251" s="72"/>
      <c r="VM251" s="72"/>
      <c r="VN251" s="72"/>
      <c r="VO251" s="72"/>
      <c r="VP251" s="72"/>
      <c r="VQ251" s="72"/>
      <c r="VR251" s="72"/>
      <c r="VS251" s="72"/>
      <c r="VT251" s="72"/>
      <c r="VU251" s="72"/>
      <c r="VV251" s="72"/>
      <c r="VW251" s="72"/>
      <c r="VX251" s="72"/>
      <c r="VY251" s="72"/>
      <c r="VZ251" s="72"/>
      <c r="WA251" s="72"/>
      <c r="WB251" s="72"/>
      <c r="WC251" s="72"/>
      <c r="WD251" s="72"/>
      <c r="WE251" s="72"/>
      <c r="WF251" s="72"/>
      <c r="WG251" s="72"/>
      <c r="WH251" s="72"/>
      <c r="WI251" s="72"/>
      <c r="WJ251" s="72"/>
      <c r="WK251" s="72"/>
      <c r="WL251" s="72"/>
      <c r="WM251" s="72"/>
      <c r="WN251" s="72"/>
      <c r="WO251" s="72"/>
      <c r="WP251" s="72"/>
      <c r="WQ251" s="72"/>
      <c r="WR251" s="72"/>
      <c r="WS251" s="72"/>
      <c r="WT251" s="72"/>
      <c r="WU251" s="72"/>
      <c r="WV251" s="72"/>
      <c r="WW251" s="72"/>
      <c r="WX251" s="72"/>
      <c r="WY251" s="72"/>
      <c r="WZ251" s="72"/>
      <c r="XA251" s="72"/>
      <c r="XB251" s="72"/>
      <c r="XC251" s="72"/>
      <c r="XD251" s="72"/>
      <c r="XE251" s="72"/>
      <c r="XF251" s="72"/>
      <c r="XG251" s="72"/>
      <c r="XH251" s="72"/>
      <c r="XI251" s="72"/>
      <c r="XJ251" s="72"/>
      <c r="XK251" s="72"/>
      <c r="XL251" s="72"/>
      <c r="XM251" s="72"/>
      <c r="XN251" s="72"/>
      <c r="XO251" s="72"/>
      <c r="XP251" s="72"/>
      <c r="XQ251" s="72"/>
      <c r="XR251" s="72"/>
      <c r="XS251" s="72"/>
      <c r="XT251" s="72"/>
      <c r="XU251" s="72"/>
      <c r="XV251" s="72"/>
      <c r="XW251" s="72"/>
      <c r="XX251" s="72"/>
      <c r="XY251" s="72"/>
      <c r="XZ251" s="72"/>
      <c r="YA251" s="72"/>
      <c r="YB251" s="72"/>
      <c r="YC251" s="72"/>
      <c r="YD251" s="72"/>
      <c r="YE251" s="72"/>
      <c r="YF251" s="72"/>
      <c r="YG251" s="72"/>
      <c r="YH251" s="72"/>
      <c r="YI251" s="72"/>
      <c r="YJ251" s="72"/>
      <c r="YK251" s="72"/>
      <c r="YL251" s="72"/>
      <c r="YM251" s="72"/>
      <c r="YN251" s="72"/>
      <c r="YO251" s="72"/>
      <c r="YP251" s="72"/>
      <c r="YQ251" s="72"/>
      <c r="YR251" s="72"/>
      <c r="YS251" s="72"/>
      <c r="YT251" s="72"/>
      <c r="YU251" s="72"/>
      <c r="YV251" s="72"/>
      <c r="YW251" s="72"/>
      <c r="YX251" s="72"/>
      <c r="YY251" s="72"/>
      <c r="YZ251" s="72"/>
      <c r="ZA251" s="72"/>
      <c r="ZB251" s="72"/>
      <c r="ZC251" s="72"/>
      <c r="ZD251" s="72"/>
      <c r="ZE251" s="72"/>
      <c r="ZF251" s="72"/>
      <c r="ZG251" s="72"/>
      <c r="ZH251" s="72"/>
      <c r="ZI251" s="72"/>
      <c r="ZJ251" s="72"/>
      <c r="ZK251" s="72"/>
      <c r="ZL251" s="72"/>
      <c r="ZM251" s="72"/>
      <c r="ZN251" s="72"/>
      <c r="ZO251" s="72"/>
      <c r="ZP251" s="72"/>
      <c r="ZQ251" s="72"/>
      <c r="ZR251" s="72"/>
      <c r="ZS251" s="72"/>
    </row>
    <row r="252" spans="56:695" ht="15" customHeight="1">
      <c r="BD252" s="72"/>
      <c r="BE252" s="72"/>
      <c r="BF252" s="72"/>
      <c r="BG252" s="72"/>
      <c r="BH252" s="72"/>
      <c r="BI252" s="72"/>
      <c r="BJ252" s="72"/>
      <c r="BK252" s="72"/>
      <c r="BL252" s="72"/>
      <c r="BM252" s="72"/>
      <c r="BN252" s="72"/>
      <c r="BO252" s="72"/>
      <c r="BP252" s="72"/>
      <c r="BQ252" s="72"/>
      <c r="BR252" s="72"/>
      <c r="BS252" s="72"/>
      <c r="BT252" s="72"/>
      <c r="BU252" s="72"/>
      <c r="BV252" s="72"/>
      <c r="BW252" s="72"/>
      <c r="BX252" s="72"/>
      <c r="BY252" s="72"/>
      <c r="BZ252" s="72"/>
      <c r="CA252" s="72"/>
      <c r="CB252" s="72"/>
      <c r="CC252" s="72"/>
      <c r="CD252" s="72"/>
      <c r="CE252" s="72"/>
      <c r="CF252" s="72"/>
      <c r="CG252" s="72"/>
      <c r="CH252" s="72"/>
      <c r="CI252" s="72"/>
      <c r="CJ252" s="72"/>
      <c r="CK252" s="72"/>
      <c r="CL252" s="72"/>
      <c r="CM252" s="72"/>
      <c r="CN252" s="72"/>
      <c r="CO252" s="72"/>
      <c r="CP252" s="72"/>
      <c r="CQ252" s="72"/>
      <c r="CR252" s="72"/>
      <c r="CS252" s="72"/>
      <c r="CT252" s="72"/>
      <c r="CU252" s="72"/>
      <c r="CV252" s="72"/>
      <c r="CW252" s="72"/>
      <c r="CX252" s="72"/>
      <c r="CY252" s="72"/>
      <c r="CZ252" s="72"/>
      <c r="DA252" s="72"/>
      <c r="DB252" s="72"/>
      <c r="DC252" s="72"/>
      <c r="DD252" s="72"/>
      <c r="DE252" s="72"/>
      <c r="DF252" s="72"/>
      <c r="DG252" s="72"/>
      <c r="DH252" s="72"/>
      <c r="DI252" s="72"/>
      <c r="DJ252" s="72"/>
      <c r="DK252" s="72"/>
      <c r="DL252" s="72"/>
      <c r="DM252" s="72"/>
      <c r="DN252" s="72"/>
      <c r="DO252" s="72"/>
      <c r="DP252" s="72"/>
      <c r="DQ252" s="72"/>
      <c r="DR252" s="72"/>
      <c r="DS252" s="72"/>
      <c r="DT252" s="72"/>
      <c r="DU252" s="72"/>
      <c r="DV252" s="72"/>
      <c r="DW252" s="72"/>
      <c r="DX252" s="72"/>
      <c r="DY252" s="72"/>
      <c r="DZ252" s="72"/>
      <c r="EA252" s="72"/>
      <c r="EB252" s="72"/>
      <c r="EC252" s="72"/>
      <c r="ED252" s="72"/>
      <c r="EE252" s="72"/>
      <c r="EF252" s="72"/>
      <c r="EG252" s="72"/>
      <c r="EH252" s="72"/>
      <c r="EI252" s="72"/>
      <c r="EJ252" s="72"/>
      <c r="EK252" s="72"/>
      <c r="EL252" s="72"/>
      <c r="EM252" s="72"/>
      <c r="EN252" s="72"/>
      <c r="EO252" s="72"/>
      <c r="EP252" s="72"/>
      <c r="EQ252" s="72"/>
      <c r="ER252" s="72"/>
      <c r="ES252" s="72"/>
      <c r="ET252" s="72"/>
      <c r="EU252" s="72"/>
      <c r="EV252" s="72"/>
      <c r="EW252" s="72"/>
      <c r="EX252" s="72"/>
      <c r="EY252" s="72"/>
      <c r="EZ252" s="72"/>
      <c r="FA252" s="72"/>
      <c r="FB252" s="72"/>
      <c r="FC252" s="72"/>
      <c r="FD252" s="72"/>
      <c r="FE252" s="72"/>
      <c r="FF252" s="72"/>
      <c r="FG252" s="72"/>
      <c r="FH252" s="72"/>
      <c r="FI252" s="72"/>
      <c r="FJ252" s="72"/>
      <c r="FK252" s="72"/>
      <c r="FL252" s="72"/>
      <c r="FM252" s="72"/>
      <c r="FN252" s="72"/>
      <c r="FO252" s="72"/>
      <c r="FP252" s="72"/>
      <c r="FQ252" s="72"/>
      <c r="FR252" s="72"/>
      <c r="FS252" s="72"/>
      <c r="FT252" s="72"/>
      <c r="FU252" s="72"/>
      <c r="FV252" s="72"/>
      <c r="FW252" s="72"/>
      <c r="FX252" s="72"/>
      <c r="FY252" s="72"/>
      <c r="FZ252" s="72"/>
      <c r="GA252" s="72"/>
      <c r="GB252" s="72"/>
      <c r="GC252" s="72"/>
      <c r="GD252" s="72"/>
      <c r="GE252" s="72"/>
      <c r="GF252" s="72"/>
      <c r="GG252" s="72"/>
      <c r="GH252" s="72"/>
      <c r="GI252" s="72"/>
      <c r="GJ252" s="72"/>
      <c r="GK252" s="72"/>
      <c r="GL252" s="72"/>
      <c r="GM252" s="72"/>
      <c r="GN252" s="72"/>
      <c r="GO252" s="72"/>
      <c r="GP252" s="72"/>
      <c r="GQ252" s="72"/>
      <c r="GR252" s="72"/>
      <c r="GS252" s="72"/>
      <c r="GT252" s="72"/>
      <c r="GU252" s="72"/>
      <c r="GV252" s="72"/>
      <c r="GW252" s="72"/>
      <c r="GX252" s="72"/>
      <c r="GY252" s="72"/>
      <c r="GZ252" s="72"/>
      <c r="HA252" s="72"/>
      <c r="HB252" s="72"/>
      <c r="HC252" s="72"/>
      <c r="HD252" s="72"/>
      <c r="HE252" s="72"/>
      <c r="HF252" s="72"/>
      <c r="HG252" s="72"/>
      <c r="HH252" s="72"/>
      <c r="HI252" s="72"/>
      <c r="HJ252" s="72"/>
      <c r="HK252" s="72"/>
      <c r="HL252" s="72"/>
      <c r="HM252" s="72"/>
      <c r="HN252" s="72"/>
      <c r="HO252" s="72"/>
      <c r="HP252" s="72"/>
      <c r="HQ252" s="72"/>
      <c r="HR252" s="72"/>
      <c r="HS252" s="72"/>
      <c r="HT252" s="72"/>
      <c r="HU252" s="72"/>
      <c r="HV252" s="72"/>
      <c r="HW252" s="72"/>
      <c r="HX252" s="72"/>
      <c r="HY252" s="72"/>
      <c r="HZ252" s="72"/>
      <c r="IA252" s="72"/>
      <c r="IB252" s="72"/>
      <c r="IC252" s="72"/>
      <c r="ID252" s="72"/>
      <c r="IE252" s="72"/>
      <c r="IF252" s="72"/>
      <c r="IG252" s="72"/>
      <c r="IH252" s="72"/>
      <c r="II252" s="72"/>
      <c r="IJ252" s="72"/>
      <c r="IK252" s="72"/>
      <c r="IL252" s="72"/>
      <c r="IM252" s="72"/>
      <c r="IN252" s="72"/>
      <c r="IO252" s="72"/>
      <c r="IP252" s="72"/>
      <c r="IQ252" s="72"/>
      <c r="IR252" s="72"/>
      <c r="IS252" s="72"/>
      <c r="IT252" s="72"/>
      <c r="IU252" s="72"/>
      <c r="IV252" s="72"/>
      <c r="IW252" s="72"/>
      <c r="IX252" s="72"/>
      <c r="IY252" s="72"/>
      <c r="IZ252" s="72"/>
      <c r="JA252" s="72"/>
      <c r="JB252" s="72"/>
      <c r="JC252" s="72"/>
      <c r="JD252" s="72"/>
      <c r="JE252" s="72"/>
      <c r="JF252" s="72"/>
      <c r="JG252" s="72"/>
      <c r="JH252" s="72"/>
      <c r="JI252" s="72"/>
      <c r="JJ252" s="72"/>
      <c r="JK252" s="72"/>
      <c r="JL252" s="72"/>
      <c r="JM252" s="72"/>
      <c r="JN252" s="72"/>
      <c r="JO252" s="72"/>
      <c r="JP252" s="72"/>
      <c r="JQ252" s="72"/>
      <c r="JR252" s="72"/>
      <c r="JS252" s="72"/>
      <c r="JT252" s="72"/>
      <c r="JU252" s="72"/>
      <c r="JV252" s="72"/>
      <c r="JW252" s="72"/>
      <c r="JX252" s="72"/>
      <c r="JY252" s="72"/>
      <c r="JZ252" s="72"/>
      <c r="KA252" s="72"/>
      <c r="KB252" s="72"/>
      <c r="KC252" s="72"/>
      <c r="KD252" s="72"/>
      <c r="KE252" s="72"/>
      <c r="KF252" s="72"/>
      <c r="KG252" s="72"/>
      <c r="KH252" s="72"/>
      <c r="KI252" s="72"/>
      <c r="KJ252" s="72"/>
      <c r="KK252" s="72"/>
      <c r="KL252" s="72"/>
      <c r="KM252" s="72"/>
      <c r="KN252" s="72"/>
      <c r="KO252" s="72"/>
      <c r="KP252" s="72"/>
      <c r="KQ252" s="72"/>
      <c r="KR252" s="72"/>
      <c r="KS252" s="72"/>
      <c r="KT252" s="72"/>
      <c r="KU252" s="72"/>
      <c r="KV252" s="72"/>
      <c r="KW252" s="72"/>
      <c r="KX252" s="72"/>
      <c r="KY252" s="72"/>
      <c r="KZ252" s="72"/>
      <c r="LA252" s="72"/>
      <c r="LB252" s="72"/>
      <c r="LC252" s="72"/>
      <c r="LD252" s="72"/>
      <c r="LE252" s="72"/>
      <c r="LF252" s="72"/>
      <c r="LG252" s="72"/>
      <c r="LH252" s="72"/>
      <c r="LI252" s="72"/>
      <c r="LJ252" s="72"/>
      <c r="LK252" s="72"/>
      <c r="LL252" s="72"/>
      <c r="LM252" s="72"/>
      <c r="LN252" s="72"/>
      <c r="LO252" s="72"/>
      <c r="LP252" s="72"/>
      <c r="LQ252" s="72"/>
      <c r="LR252" s="72"/>
      <c r="LS252" s="72"/>
      <c r="LT252" s="72"/>
      <c r="LU252" s="72"/>
      <c r="LV252" s="72"/>
      <c r="LW252" s="72"/>
      <c r="LX252" s="72"/>
      <c r="LY252" s="72"/>
      <c r="LZ252" s="72"/>
      <c r="MA252" s="72"/>
      <c r="MB252" s="72"/>
      <c r="MC252" s="72"/>
      <c r="MD252" s="72"/>
      <c r="ME252" s="72"/>
      <c r="MF252" s="72"/>
      <c r="MG252" s="72"/>
      <c r="MH252" s="72"/>
      <c r="MI252" s="72"/>
      <c r="MJ252" s="72"/>
      <c r="MK252" s="72"/>
      <c r="ML252" s="72"/>
      <c r="MM252" s="72"/>
      <c r="MN252" s="72"/>
      <c r="MO252" s="72"/>
      <c r="MP252" s="72"/>
      <c r="MQ252" s="72"/>
      <c r="MR252" s="72"/>
      <c r="MS252" s="72"/>
      <c r="MT252" s="72"/>
      <c r="MU252" s="72"/>
      <c r="MV252" s="72"/>
      <c r="MW252" s="72"/>
      <c r="MX252" s="72"/>
      <c r="MY252" s="72"/>
      <c r="MZ252" s="72"/>
      <c r="NA252" s="72"/>
      <c r="NB252" s="72"/>
      <c r="NC252" s="72"/>
      <c r="ND252" s="72"/>
      <c r="NE252" s="72"/>
      <c r="NF252" s="72"/>
      <c r="NG252" s="72"/>
      <c r="NH252" s="72"/>
      <c r="NI252" s="72"/>
      <c r="NJ252" s="72"/>
      <c r="NK252" s="72"/>
      <c r="NL252" s="72"/>
      <c r="NM252" s="72"/>
      <c r="NN252" s="72"/>
      <c r="NO252" s="72"/>
      <c r="NP252" s="72"/>
      <c r="NQ252" s="72"/>
      <c r="NR252" s="72"/>
      <c r="NS252" s="72"/>
      <c r="NT252" s="72"/>
      <c r="NU252" s="72"/>
      <c r="NV252" s="72"/>
      <c r="NW252" s="72"/>
      <c r="NX252" s="72"/>
      <c r="NY252" s="72"/>
      <c r="NZ252" s="72"/>
      <c r="OA252" s="72"/>
      <c r="OB252" s="72"/>
      <c r="OC252" s="72"/>
      <c r="OD252" s="72"/>
      <c r="OE252" s="72"/>
      <c r="OF252" s="72"/>
      <c r="OG252" s="72"/>
      <c r="OH252" s="72"/>
      <c r="OI252" s="72"/>
      <c r="OJ252" s="72"/>
      <c r="OK252" s="72"/>
      <c r="OL252" s="72"/>
      <c r="OM252" s="72"/>
      <c r="ON252" s="72"/>
      <c r="OO252" s="72"/>
      <c r="OP252" s="72"/>
      <c r="OQ252" s="72"/>
      <c r="OR252" s="72"/>
      <c r="OS252" s="72"/>
      <c r="OT252" s="72"/>
      <c r="OU252" s="72"/>
      <c r="OV252" s="72"/>
      <c r="OW252" s="72"/>
      <c r="OX252" s="72"/>
      <c r="OY252" s="72"/>
      <c r="OZ252" s="72"/>
      <c r="PA252" s="72"/>
      <c r="PB252" s="72"/>
      <c r="PC252" s="72"/>
      <c r="PD252" s="72"/>
      <c r="PE252" s="72"/>
      <c r="PF252" s="72"/>
      <c r="PG252" s="72"/>
      <c r="PH252" s="72"/>
      <c r="PI252" s="72"/>
      <c r="PJ252" s="72"/>
      <c r="PK252" s="72"/>
      <c r="PL252" s="72"/>
      <c r="PM252" s="72"/>
      <c r="PN252" s="72"/>
      <c r="PO252" s="72"/>
      <c r="PP252" s="72"/>
      <c r="PQ252" s="72"/>
      <c r="PR252" s="72"/>
      <c r="PS252" s="72"/>
      <c r="PT252" s="72"/>
      <c r="PU252" s="72"/>
      <c r="PV252" s="72"/>
      <c r="PW252" s="72"/>
      <c r="PX252" s="72"/>
      <c r="PY252" s="72"/>
      <c r="PZ252" s="72"/>
      <c r="QA252" s="72"/>
      <c r="QB252" s="72"/>
      <c r="QC252" s="72"/>
      <c r="QD252" s="72"/>
      <c r="QE252" s="72"/>
      <c r="QF252" s="72"/>
      <c r="QG252" s="72"/>
      <c r="QH252" s="72"/>
      <c r="QI252" s="72"/>
      <c r="QJ252" s="72"/>
      <c r="QK252" s="72"/>
      <c r="QL252" s="72"/>
      <c r="QM252" s="72"/>
      <c r="QN252" s="72"/>
      <c r="QO252" s="72"/>
      <c r="QP252" s="72"/>
      <c r="QQ252" s="72"/>
      <c r="QR252" s="72"/>
      <c r="QS252" s="72"/>
      <c r="QT252" s="72"/>
      <c r="QU252" s="72"/>
      <c r="QV252" s="72"/>
      <c r="QW252" s="72"/>
      <c r="QX252" s="72"/>
      <c r="QY252" s="72"/>
      <c r="QZ252" s="72"/>
      <c r="RA252" s="72"/>
      <c r="RB252" s="72"/>
      <c r="RC252" s="72"/>
      <c r="RD252" s="72"/>
      <c r="RE252" s="72"/>
      <c r="RF252" s="72"/>
      <c r="RG252" s="72"/>
      <c r="RH252" s="72"/>
      <c r="RI252" s="72"/>
      <c r="RJ252" s="72"/>
      <c r="RK252" s="72"/>
      <c r="RL252" s="72"/>
      <c r="RM252" s="72"/>
      <c r="RN252" s="72"/>
      <c r="RO252" s="72"/>
      <c r="RP252" s="72"/>
      <c r="RQ252" s="72"/>
      <c r="RR252" s="72"/>
      <c r="RS252" s="72"/>
      <c r="RT252" s="72"/>
      <c r="RU252" s="72"/>
      <c r="RV252" s="72"/>
      <c r="RW252" s="72"/>
      <c r="RX252" s="72"/>
      <c r="RY252" s="72"/>
      <c r="RZ252" s="72"/>
      <c r="SA252" s="72"/>
      <c r="SB252" s="72"/>
      <c r="SC252" s="72"/>
      <c r="SD252" s="72"/>
      <c r="SE252" s="72"/>
      <c r="SF252" s="72"/>
      <c r="SG252" s="72"/>
      <c r="SH252" s="72"/>
      <c r="SI252" s="72"/>
      <c r="SJ252" s="72"/>
      <c r="SK252" s="72"/>
      <c r="SL252" s="72"/>
      <c r="SM252" s="72"/>
      <c r="SN252" s="72"/>
      <c r="SO252" s="72"/>
      <c r="SP252" s="72"/>
      <c r="SQ252" s="72"/>
      <c r="SR252" s="72"/>
      <c r="SS252" s="72"/>
      <c r="ST252" s="72"/>
      <c r="SU252" s="72"/>
      <c r="SV252" s="72"/>
      <c r="SW252" s="72"/>
      <c r="SX252" s="72"/>
      <c r="SY252" s="72"/>
      <c r="SZ252" s="72"/>
      <c r="TA252" s="72"/>
      <c r="TB252" s="72"/>
      <c r="TC252" s="72"/>
      <c r="TD252" s="72"/>
      <c r="TE252" s="72"/>
      <c r="TF252" s="72"/>
      <c r="TG252" s="72"/>
      <c r="TH252" s="72"/>
      <c r="TI252" s="72"/>
      <c r="TJ252" s="72"/>
      <c r="TK252" s="72"/>
      <c r="TL252" s="72"/>
      <c r="TM252" s="72"/>
      <c r="TN252" s="72"/>
      <c r="TO252" s="72"/>
      <c r="TP252" s="72"/>
      <c r="TQ252" s="72"/>
      <c r="TR252" s="72"/>
      <c r="TS252" s="72"/>
      <c r="TT252" s="72"/>
      <c r="TU252" s="72"/>
      <c r="TV252" s="72"/>
      <c r="TW252" s="72"/>
      <c r="TX252" s="72"/>
      <c r="TY252" s="72"/>
      <c r="TZ252" s="72"/>
      <c r="UA252" s="72"/>
      <c r="UB252" s="72"/>
      <c r="UC252" s="72"/>
      <c r="UD252" s="72"/>
      <c r="UE252" s="72"/>
      <c r="UF252" s="72"/>
      <c r="UG252" s="72"/>
      <c r="UH252" s="72"/>
      <c r="UI252" s="72"/>
      <c r="UJ252" s="72"/>
      <c r="UK252" s="72"/>
      <c r="UL252" s="72"/>
      <c r="UM252" s="72"/>
      <c r="UN252" s="72"/>
      <c r="UO252" s="72"/>
      <c r="UP252" s="72"/>
      <c r="UQ252" s="72"/>
      <c r="UR252" s="72"/>
      <c r="US252" s="72"/>
      <c r="UT252" s="72"/>
      <c r="UU252" s="72"/>
      <c r="UV252" s="72"/>
      <c r="UW252" s="72"/>
      <c r="UX252" s="72"/>
      <c r="UY252" s="72"/>
      <c r="UZ252" s="72"/>
      <c r="VA252" s="72"/>
      <c r="VB252" s="72"/>
      <c r="VC252" s="72"/>
      <c r="VD252" s="72"/>
      <c r="VE252" s="72"/>
      <c r="VF252" s="72"/>
      <c r="VG252" s="72"/>
      <c r="VH252" s="72"/>
      <c r="VI252" s="72"/>
      <c r="VJ252" s="72"/>
      <c r="VK252" s="72"/>
      <c r="VL252" s="72"/>
      <c r="VM252" s="72"/>
      <c r="VN252" s="72"/>
      <c r="VO252" s="72"/>
      <c r="VP252" s="72"/>
      <c r="VQ252" s="72"/>
      <c r="VR252" s="72"/>
      <c r="VS252" s="72"/>
      <c r="VT252" s="72"/>
      <c r="VU252" s="72"/>
      <c r="VV252" s="72"/>
      <c r="VW252" s="72"/>
      <c r="VX252" s="72"/>
      <c r="VY252" s="72"/>
      <c r="VZ252" s="72"/>
      <c r="WA252" s="72"/>
      <c r="WB252" s="72"/>
      <c r="WC252" s="72"/>
      <c r="WD252" s="72"/>
      <c r="WE252" s="72"/>
      <c r="WF252" s="72"/>
      <c r="WG252" s="72"/>
      <c r="WH252" s="72"/>
      <c r="WI252" s="72"/>
      <c r="WJ252" s="72"/>
      <c r="WK252" s="72"/>
      <c r="WL252" s="72"/>
      <c r="WM252" s="72"/>
      <c r="WN252" s="72"/>
      <c r="WO252" s="72"/>
      <c r="WP252" s="72"/>
      <c r="WQ252" s="72"/>
      <c r="WR252" s="72"/>
      <c r="WS252" s="72"/>
      <c r="WT252" s="72"/>
      <c r="WU252" s="72"/>
      <c r="WV252" s="72"/>
      <c r="WW252" s="72"/>
      <c r="WX252" s="72"/>
      <c r="WY252" s="72"/>
      <c r="WZ252" s="72"/>
      <c r="XA252" s="72"/>
      <c r="XB252" s="72"/>
      <c r="XC252" s="72"/>
      <c r="XD252" s="72"/>
      <c r="XE252" s="72"/>
      <c r="XF252" s="72"/>
      <c r="XG252" s="72"/>
      <c r="XH252" s="72"/>
      <c r="XI252" s="72"/>
      <c r="XJ252" s="72"/>
      <c r="XK252" s="72"/>
      <c r="XL252" s="72"/>
      <c r="XM252" s="72"/>
      <c r="XN252" s="72"/>
      <c r="XO252" s="72"/>
      <c r="XP252" s="72"/>
      <c r="XQ252" s="72"/>
      <c r="XR252" s="72"/>
      <c r="XS252" s="72"/>
      <c r="XT252" s="72"/>
      <c r="XU252" s="72"/>
      <c r="XV252" s="72"/>
      <c r="XW252" s="72"/>
      <c r="XX252" s="72"/>
      <c r="XY252" s="72"/>
      <c r="XZ252" s="72"/>
      <c r="YA252" s="72"/>
      <c r="YB252" s="72"/>
      <c r="YC252" s="72"/>
      <c r="YD252" s="72"/>
      <c r="YE252" s="72"/>
      <c r="YF252" s="72"/>
      <c r="YG252" s="72"/>
      <c r="YH252" s="72"/>
      <c r="YI252" s="72"/>
      <c r="YJ252" s="72"/>
      <c r="YK252" s="72"/>
      <c r="YL252" s="72"/>
      <c r="YM252" s="72"/>
      <c r="YN252" s="72"/>
      <c r="YO252" s="72"/>
      <c r="YP252" s="72"/>
      <c r="YQ252" s="72"/>
      <c r="YR252" s="72"/>
      <c r="YS252" s="72"/>
      <c r="YT252" s="72"/>
      <c r="YU252" s="72"/>
      <c r="YV252" s="72"/>
      <c r="YW252" s="72"/>
      <c r="YX252" s="72"/>
      <c r="YY252" s="72"/>
      <c r="YZ252" s="72"/>
      <c r="ZA252" s="72"/>
      <c r="ZB252" s="72"/>
      <c r="ZC252" s="72"/>
      <c r="ZD252" s="72"/>
      <c r="ZE252" s="72"/>
      <c r="ZF252" s="72"/>
      <c r="ZG252" s="72"/>
      <c r="ZH252" s="72"/>
      <c r="ZI252" s="72"/>
      <c r="ZJ252" s="72"/>
      <c r="ZK252" s="72"/>
      <c r="ZL252" s="72"/>
      <c r="ZM252" s="72"/>
      <c r="ZN252" s="72"/>
      <c r="ZO252" s="72"/>
      <c r="ZP252" s="72"/>
      <c r="ZQ252" s="72"/>
      <c r="ZR252" s="72"/>
      <c r="ZS252" s="72"/>
    </row>
    <row r="253" spans="56:695" ht="15" customHeight="1">
      <c r="BD253" s="72"/>
      <c r="BE253" s="72"/>
      <c r="BF253" s="72"/>
      <c r="BG253" s="72"/>
      <c r="BH253" s="72"/>
      <c r="BI253" s="72"/>
      <c r="BJ253" s="72"/>
      <c r="BK253" s="72"/>
      <c r="BL253" s="72"/>
      <c r="BM253" s="72"/>
      <c r="BN253" s="72"/>
      <c r="BO253" s="72"/>
      <c r="BP253" s="72"/>
      <c r="BQ253" s="72"/>
      <c r="BR253" s="72"/>
      <c r="BS253" s="72"/>
      <c r="BT253" s="72"/>
      <c r="BU253" s="72"/>
      <c r="BV253" s="72"/>
      <c r="BW253" s="72"/>
      <c r="BX253" s="72"/>
      <c r="BY253" s="72"/>
      <c r="BZ253" s="72"/>
      <c r="CA253" s="72"/>
      <c r="CB253" s="72"/>
      <c r="CC253" s="72"/>
      <c r="CD253" s="72"/>
      <c r="CE253" s="72"/>
      <c r="CF253" s="72"/>
      <c r="CG253" s="72"/>
      <c r="CH253" s="72"/>
      <c r="CI253" s="72"/>
      <c r="CJ253" s="72"/>
      <c r="CK253" s="72"/>
      <c r="CL253" s="72"/>
      <c r="CM253" s="72"/>
      <c r="CN253" s="72"/>
      <c r="CO253" s="72"/>
      <c r="CP253" s="72"/>
      <c r="CQ253" s="72"/>
      <c r="CR253" s="72"/>
      <c r="CS253" s="72"/>
      <c r="CT253" s="72"/>
      <c r="CU253" s="72"/>
      <c r="CV253" s="72"/>
      <c r="CW253" s="72"/>
      <c r="CX253" s="72"/>
      <c r="CY253" s="72"/>
      <c r="CZ253" s="72"/>
      <c r="DA253" s="72"/>
      <c r="DB253" s="72"/>
      <c r="DC253" s="72"/>
      <c r="DD253" s="72"/>
      <c r="DE253" s="72"/>
      <c r="DF253" s="72"/>
      <c r="DG253" s="72"/>
      <c r="DH253" s="72"/>
      <c r="DI253" s="72"/>
      <c r="DJ253" s="72"/>
      <c r="DK253" s="72"/>
      <c r="DL253" s="72"/>
      <c r="DM253" s="72"/>
      <c r="DN253" s="72"/>
      <c r="DO253" s="72"/>
      <c r="DP253" s="72"/>
      <c r="DQ253" s="72"/>
      <c r="DR253" s="72"/>
      <c r="DS253" s="72"/>
      <c r="DT253" s="72"/>
      <c r="DU253" s="72"/>
      <c r="DV253" s="72"/>
      <c r="DW253" s="72"/>
      <c r="DX253" s="72"/>
      <c r="DY253" s="72"/>
      <c r="DZ253" s="72"/>
      <c r="EA253" s="72"/>
      <c r="EB253" s="72"/>
      <c r="EC253" s="72"/>
      <c r="ED253" s="72"/>
      <c r="EE253" s="72"/>
      <c r="EF253" s="72"/>
      <c r="EG253" s="72"/>
      <c r="EH253" s="72"/>
      <c r="EI253" s="72"/>
      <c r="EJ253" s="72"/>
      <c r="EK253" s="72"/>
      <c r="EL253" s="72"/>
      <c r="EM253" s="72"/>
      <c r="EN253" s="72"/>
      <c r="EO253" s="72"/>
      <c r="EP253" s="72"/>
      <c r="EQ253" s="72"/>
      <c r="ER253" s="72"/>
      <c r="ES253" s="72"/>
      <c r="ET253" s="72"/>
      <c r="EU253" s="72"/>
      <c r="EV253" s="72"/>
      <c r="EW253" s="72"/>
      <c r="EX253" s="72"/>
      <c r="EY253" s="72"/>
      <c r="EZ253" s="72"/>
      <c r="FA253" s="72"/>
      <c r="FB253" s="72"/>
      <c r="FC253" s="72"/>
      <c r="FD253" s="72"/>
      <c r="FE253" s="72"/>
      <c r="FF253" s="72"/>
      <c r="FG253" s="72"/>
      <c r="FH253" s="72"/>
      <c r="FI253" s="72"/>
      <c r="FJ253" s="72"/>
      <c r="FK253" s="72"/>
      <c r="FL253" s="72"/>
      <c r="FM253" s="72"/>
      <c r="FN253" s="72"/>
      <c r="FO253" s="72"/>
      <c r="FP253" s="72"/>
      <c r="FQ253" s="72"/>
      <c r="FR253" s="72"/>
      <c r="FS253" s="72"/>
      <c r="FT253" s="72"/>
      <c r="FU253" s="72"/>
      <c r="FV253" s="72"/>
      <c r="FW253" s="72"/>
      <c r="FX253" s="72"/>
      <c r="FY253" s="72"/>
      <c r="FZ253" s="72"/>
      <c r="GA253" s="72"/>
      <c r="GB253" s="72"/>
      <c r="GC253" s="72"/>
      <c r="GD253" s="72"/>
      <c r="GE253" s="72"/>
      <c r="GF253" s="72"/>
      <c r="GG253" s="72"/>
      <c r="GH253" s="72"/>
      <c r="GI253" s="72"/>
      <c r="GJ253" s="72"/>
      <c r="GK253" s="72"/>
      <c r="GL253" s="72"/>
      <c r="GM253" s="72"/>
      <c r="GN253" s="72"/>
      <c r="GO253" s="72"/>
      <c r="GP253" s="72"/>
      <c r="GQ253" s="72"/>
      <c r="GR253" s="72"/>
      <c r="GS253" s="72"/>
      <c r="GT253" s="72"/>
      <c r="GU253" s="72"/>
      <c r="GV253" s="72"/>
      <c r="GW253" s="72"/>
      <c r="GX253" s="72"/>
      <c r="GY253" s="72"/>
      <c r="GZ253" s="72"/>
      <c r="HA253" s="72"/>
      <c r="HB253" s="72"/>
      <c r="HC253" s="72"/>
      <c r="HD253" s="72"/>
      <c r="HE253" s="72"/>
      <c r="HF253" s="72"/>
      <c r="HG253" s="72"/>
      <c r="HH253" s="72"/>
      <c r="HI253" s="72"/>
      <c r="HJ253" s="72"/>
      <c r="HK253" s="72"/>
      <c r="HL253" s="72"/>
      <c r="HM253" s="72"/>
      <c r="HN253" s="72"/>
      <c r="HO253" s="72"/>
      <c r="HP253" s="72"/>
      <c r="HQ253" s="72"/>
      <c r="HR253" s="72"/>
      <c r="HS253" s="72"/>
      <c r="HT253" s="72"/>
      <c r="HU253" s="72"/>
      <c r="HV253" s="72"/>
      <c r="HW253" s="72"/>
      <c r="HX253" s="72"/>
      <c r="HY253" s="72"/>
      <c r="HZ253" s="72"/>
      <c r="IA253" s="72"/>
      <c r="IB253" s="72"/>
      <c r="IC253" s="72"/>
      <c r="ID253" s="72"/>
      <c r="IE253" s="72"/>
      <c r="IF253" s="72"/>
      <c r="IG253" s="72"/>
      <c r="IH253" s="72"/>
      <c r="II253" s="72"/>
      <c r="IJ253" s="72"/>
      <c r="IK253" s="72"/>
      <c r="IL253" s="72"/>
      <c r="IM253" s="72"/>
      <c r="IN253" s="72"/>
      <c r="IO253" s="72"/>
      <c r="IP253" s="72"/>
      <c r="IQ253" s="72"/>
      <c r="IR253" s="72"/>
      <c r="IS253" s="72"/>
      <c r="IT253" s="72"/>
      <c r="IU253" s="72"/>
      <c r="IV253" s="72"/>
      <c r="IW253" s="72"/>
      <c r="IX253" s="72"/>
      <c r="IY253" s="72"/>
      <c r="IZ253" s="72"/>
      <c r="JA253" s="72"/>
      <c r="JB253" s="72"/>
      <c r="JC253" s="72"/>
      <c r="JD253" s="72"/>
      <c r="JE253" s="72"/>
      <c r="JF253" s="72"/>
      <c r="JG253" s="72"/>
      <c r="JH253" s="72"/>
      <c r="JI253" s="72"/>
      <c r="JJ253" s="72"/>
      <c r="JK253" s="72"/>
      <c r="JL253" s="72"/>
      <c r="JM253" s="72"/>
      <c r="JN253" s="72"/>
      <c r="JO253" s="72"/>
      <c r="JP253" s="72"/>
      <c r="JQ253" s="72"/>
      <c r="JR253" s="72"/>
      <c r="JS253" s="72"/>
      <c r="JT253" s="72"/>
      <c r="JU253" s="72"/>
      <c r="JV253" s="72"/>
      <c r="JW253" s="72"/>
      <c r="JX253" s="72"/>
      <c r="JY253" s="72"/>
      <c r="JZ253" s="72"/>
      <c r="KA253" s="72"/>
      <c r="KB253" s="72"/>
      <c r="KC253" s="72"/>
      <c r="KD253" s="72"/>
      <c r="KE253" s="72"/>
      <c r="KF253" s="72"/>
      <c r="KG253" s="72"/>
      <c r="KH253" s="72"/>
      <c r="KI253" s="72"/>
      <c r="KJ253" s="72"/>
      <c r="KK253" s="72"/>
      <c r="KL253" s="72"/>
      <c r="KM253" s="72"/>
      <c r="KN253" s="72"/>
      <c r="KO253" s="72"/>
      <c r="KP253" s="72"/>
      <c r="KQ253" s="72"/>
      <c r="KR253" s="72"/>
      <c r="KS253" s="72"/>
      <c r="KT253" s="72"/>
      <c r="KU253" s="72"/>
      <c r="KV253" s="72"/>
      <c r="KW253" s="72"/>
      <c r="KX253" s="72"/>
      <c r="KY253" s="72"/>
      <c r="KZ253" s="72"/>
      <c r="LA253" s="72"/>
      <c r="LB253" s="72"/>
      <c r="LC253" s="72"/>
      <c r="LD253" s="72"/>
      <c r="LE253" s="72"/>
      <c r="LF253" s="72"/>
      <c r="LG253" s="72"/>
      <c r="LH253" s="72"/>
      <c r="LI253" s="72"/>
      <c r="LJ253" s="72"/>
      <c r="LK253" s="72"/>
      <c r="LL253" s="72"/>
      <c r="LM253" s="72"/>
      <c r="LN253" s="72"/>
      <c r="LO253" s="72"/>
      <c r="LP253" s="72"/>
      <c r="LQ253" s="72"/>
      <c r="LR253" s="72"/>
      <c r="LS253" s="72"/>
      <c r="LT253" s="72"/>
      <c r="LU253" s="72"/>
      <c r="LV253" s="72"/>
      <c r="LW253" s="72"/>
      <c r="LX253" s="72"/>
      <c r="LY253" s="72"/>
      <c r="LZ253" s="72"/>
      <c r="MA253" s="72"/>
      <c r="MB253" s="72"/>
      <c r="MC253" s="72"/>
      <c r="MD253" s="72"/>
      <c r="ME253" s="72"/>
      <c r="MF253" s="72"/>
      <c r="MG253" s="72"/>
      <c r="MH253" s="72"/>
      <c r="MI253" s="72"/>
      <c r="MJ253" s="72"/>
      <c r="MK253" s="72"/>
      <c r="ML253" s="72"/>
      <c r="MM253" s="72"/>
      <c r="MN253" s="72"/>
      <c r="MO253" s="72"/>
      <c r="MP253" s="72"/>
      <c r="MQ253" s="72"/>
      <c r="MR253" s="72"/>
      <c r="MS253" s="72"/>
      <c r="MT253" s="72"/>
      <c r="MU253" s="72"/>
      <c r="MV253" s="72"/>
      <c r="MW253" s="72"/>
      <c r="MX253" s="72"/>
      <c r="MY253" s="72"/>
      <c r="MZ253" s="72"/>
      <c r="NA253" s="72"/>
      <c r="NB253" s="72"/>
      <c r="NC253" s="72"/>
      <c r="ND253" s="72"/>
      <c r="NE253" s="72"/>
      <c r="NF253" s="72"/>
      <c r="NG253" s="72"/>
      <c r="NH253" s="72"/>
      <c r="NI253" s="72"/>
      <c r="NJ253" s="72"/>
      <c r="NK253" s="72"/>
      <c r="NL253" s="72"/>
      <c r="NM253" s="72"/>
      <c r="NN253" s="72"/>
      <c r="NO253" s="72"/>
      <c r="NP253" s="72"/>
      <c r="NQ253" s="72"/>
      <c r="NR253" s="72"/>
      <c r="NS253" s="72"/>
      <c r="NT253" s="72"/>
      <c r="NU253" s="72"/>
      <c r="NV253" s="72"/>
      <c r="NW253" s="72"/>
      <c r="NX253" s="72"/>
      <c r="NY253" s="72"/>
      <c r="NZ253" s="72"/>
      <c r="OA253" s="72"/>
      <c r="OB253" s="72"/>
      <c r="OC253" s="72"/>
      <c r="OD253" s="72"/>
      <c r="OE253" s="72"/>
      <c r="OF253" s="72"/>
      <c r="OG253" s="72"/>
      <c r="OH253" s="72"/>
      <c r="OI253" s="72"/>
      <c r="OJ253" s="72"/>
      <c r="OK253" s="72"/>
      <c r="OL253" s="72"/>
      <c r="OM253" s="72"/>
      <c r="ON253" s="72"/>
      <c r="OO253" s="72"/>
      <c r="OP253" s="72"/>
      <c r="OQ253" s="72"/>
      <c r="OR253" s="72"/>
      <c r="OS253" s="72"/>
      <c r="OT253" s="72"/>
      <c r="OU253" s="72"/>
      <c r="OV253" s="72"/>
      <c r="OW253" s="72"/>
      <c r="OX253" s="72"/>
      <c r="OY253" s="72"/>
      <c r="OZ253" s="72"/>
      <c r="PA253" s="72"/>
      <c r="PB253" s="72"/>
      <c r="PC253" s="72"/>
      <c r="PD253" s="72"/>
      <c r="PE253" s="72"/>
      <c r="PF253" s="72"/>
      <c r="PG253" s="72"/>
      <c r="PH253" s="72"/>
      <c r="PI253" s="72"/>
      <c r="PJ253" s="72"/>
      <c r="PK253" s="72"/>
      <c r="PL253" s="72"/>
      <c r="PM253" s="72"/>
      <c r="PN253" s="72"/>
      <c r="PO253" s="72"/>
      <c r="PP253" s="72"/>
      <c r="PQ253" s="72"/>
      <c r="PR253" s="72"/>
      <c r="PS253" s="72"/>
      <c r="PT253" s="72"/>
      <c r="PU253" s="72"/>
      <c r="PV253" s="72"/>
      <c r="PW253" s="72"/>
      <c r="PX253" s="72"/>
      <c r="PY253" s="72"/>
      <c r="PZ253" s="72"/>
      <c r="QA253" s="72"/>
      <c r="QB253" s="72"/>
      <c r="QC253" s="72"/>
      <c r="QD253" s="72"/>
      <c r="QE253" s="72"/>
      <c r="QF253" s="72"/>
      <c r="QG253" s="72"/>
      <c r="QH253" s="72"/>
      <c r="QI253" s="72"/>
      <c r="QJ253" s="72"/>
      <c r="QK253" s="72"/>
      <c r="QL253" s="72"/>
      <c r="QM253" s="72"/>
      <c r="QN253" s="72"/>
      <c r="QO253" s="72"/>
      <c r="QP253" s="72"/>
      <c r="QQ253" s="72"/>
      <c r="QR253" s="72"/>
      <c r="QS253" s="72"/>
      <c r="QT253" s="72"/>
      <c r="QU253" s="72"/>
      <c r="QV253" s="72"/>
      <c r="QW253" s="72"/>
      <c r="QX253" s="72"/>
      <c r="QY253" s="72"/>
      <c r="QZ253" s="72"/>
      <c r="RA253" s="72"/>
      <c r="RB253" s="72"/>
      <c r="RC253" s="72"/>
      <c r="RD253" s="72"/>
      <c r="RE253" s="72"/>
      <c r="RF253" s="72"/>
      <c r="RG253" s="72"/>
      <c r="RH253" s="72"/>
      <c r="RI253" s="72"/>
      <c r="RJ253" s="72"/>
      <c r="RK253" s="72"/>
      <c r="RL253" s="72"/>
      <c r="RM253" s="72"/>
      <c r="RN253" s="72"/>
      <c r="RO253" s="72"/>
      <c r="RP253" s="72"/>
      <c r="RQ253" s="72"/>
      <c r="RR253" s="72"/>
      <c r="RS253" s="72"/>
      <c r="RT253" s="72"/>
      <c r="RU253" s="72"/>
      <c r="RV253" s="72"/>
      <c r="RW253" s="72"/>
      <c r="RX253" s="72"/>
      <c r="RY253" s="72"/>
      <c r="RZ253" s="72"/>
      <c r="SA253" s="72"/>
      <c r="SB253" s="72"/>
      <c r="SC253" s="72"/>
      <c r="SD253" s="72"/>
      <c r="SE253" s="72"/>
      <c r="SF253" s="72"/>
      <c r="SG253" s="72"/>
      <c r="SH253" s="72"/>
      <c r="SI253" s="72"/>
      <c r="SJ253" s="72"/>
      <c r="SK253" s="72"/>
      <c r="SL253" s="72"/>
      <c r="SM253" s="72"/>
      <c r="SN253" s="72"/>
      <c r="SO253" s="72"/>
      <c r="SP253" s="72"/>
      <c r="SQ253" s="72"/>
      <c r="SR253" s="72"/>
      <c r="SS253" s="72"/>
      <c r="ST253" s="72"/>
      <c r="SU253" s="72"/>
      <c r="SV253" s="72"/>
      <c r="SW253" s="72"/>
      <c r="SX253" s="72"/>
      <c r="SY253" s="72"/>
      <c r="SZ253" s="72"/>
      <c r="TA253" s="72"/>
      <c r="TB253" s="72"/>
      <c r="TC253" s="72"/>
      <c r="TD253" s="72"/>
      <c r="TE253" s="72"/>
      <c r="TF253" s="72"/>
      <c r="TG253" s="72"/>
      <c r="TH253" s="72"/>
      <c r="TI253" s="72"/>
      <c r="TJ253" s="72"/>
      <c r="TK253" s="72"/>
      <c r="TL253" s="72"/>
      <c r="TM253" s="72"/>
      <c r="TN253" s="72"/>
      <c r="TO253" s="72"/>
      <c r="TP253" s="72"/>
      <c r="TQ253" s="72"/>
      <c r="TR253" s="72"/>
      <c r="TS253" s="72"/>
      <c r="TT253" s="72"/>
      <c r="TU253" s="72"/>
      <c r="TV253" s="72"/>
      <c r="TW253" s="72"/>
      <c r="TX253" s="72"/>
      <c r="TY253" s="72"/>
      <c r="TZ253" s="72"/>
      <c r="UA253" s="72"/>
      <c r="UB253" s="72"/>
      <c r="UC253" s="72"/>
      <c r="UD253" s="72"/>
      <c r="UE253" s="72"/>
      <c r="UF253" s="72"/>
      <c r="UG253" s="72"/>
      <c r="UH253" s="72"/>
      <c r="UI253" s="72"/>
      <c r="UJ253" s="72"/>
      <c r="UK253" s="72"/>
      <c r="UL253" s="72"/>
      <c r="UM253" s="72"/>
      <c r="UN253" s="72"/>
      <c r="UO253" s="72"/>
      <c r="UP253" s="72"/>
      <c r="UQ253" s="72"/>
      <c r="UR253" s="72"/>
      <c r="US253" s="72"/>
      <c r="UT253" s="72"/>
      <c r="UU253" s="72"/>
      <c r="UV253" s="72"/>
      <c r="UW253" s="72"/>
      <c r="UX253" s="72"/>
      <c r="UY253" s="72"/>
      <c r="UZ253" s="72"/>
      <c r="VA253" s="72"/>
      <c r="VB253" s="72"/>
      <c r="VC253" s="72"/>
      <c r="VD253" s="72"/>
      <c r="VE253" s="72"/>
      <c r="VF253" s="72"/>
      <c r="VG253" s="72"/>
      <c r="VH253" s="72"/>
      <c r="VI253" s="72"/>
      <c r="VJ253" s="72"/>
      <c r="VK253" s="72"/>
      <c r="VL253" s="72"/>
      <c r="VM253" s="72"/>
      <c r="VN253" s="72"/>
      <c r="VO253" s="72"/>
      <c r="VP253" s="72"/>
      <c r="VQ253" s="72"/>
      <c r="VR253" s="72"/>
      <c r="VS253" s="72"/>
      <c r="VT253" s="72"/>
      <c r="VU253" s="72"/>
      <c r="VV253" s="72"/>
      <c r="VW253" s="72"/>
      <c r="VX253" s="72"/>
      <c r="VY253" s="72"/>
      <c r="VZ253" s="72"/>
      <c r="WA253" s="72"/>
      <c r="WB253" s="72"/>
      <c r="WC253" s="72"/>
      <c r="WD253" s="72"/>
      <c r="WE253" s="72"/>
      <c r="WF253" s="72"/>
      <c r="WG253" s="72"/>
      <c r="WH253" s="72"/>
      <c r="WI253" s="72"/>
      <c r="WJ253" s="72"/>
      <c r="WK253" s="72"/>
      <c r="WL253" s="72"/>
      <c r="WM253" s="72"/>
      <c r="WN253" s="72"/>
      <c r="WO253" s="72"/>
      <c r="WP253" s="72"/>
      <c r="WQ253" s="72"/>
      <c r="WR253" s="72"/>
      <c r="WS253" s="72"/>
      <c r="WT253" s="72"/>
      <c r="WU253" s="72"/>
      <c r="WV253" s="72"/>
      <c r="WW253" s="72"/>
      <c r="WX253" s="72"/>
      <c r="WY253" s="72"/>
      <c r="WZ253" s="72"/>
      <c r="XA253" s="72"/>
      <c r="XB253" s="72"/>
      <c r="XC253" s="72"/>
      <c r="XD253" s="72"/>
      <c r="XE253" s="72"/>
      <c r="XF253" s="72"/>
      <c r="XG253" s="72"/>
      <c r="XH253" s="72"/>
      <c r="XI253" s="72"/>
      <c r="XJ253" s="72"/>
      <c r="XK253" s="72"/>
      <c r="XL253" s="72"/>
      <c r="XM253" s="72"/>
      <c r="XN253" s="72"/>
      <c r="XO253" s="72"/>
      <c r="XP253" s="72"/>
      <c r="XQ253" s="72"/>
      <c r="XR253" s="72"/>
      <c r="XS253" s="72"/>
      <c r="XT253" s="72"/>
      <c r="XU253" s="72"/>
      <c r="XV253" s="72"/>
      <c r="XW253" s="72"/>
      <c r="XX253" s="72"/>
      <c r="XY253" s="72"/>
      <c r="XZ253" s="72"/>
      <c r="YA253" s="72"/>
      <c r="YB253" s="72"/>
      <c r="YC253" s="72"/>
      <c r="YD253" s="72"/>
      <c r="YE253" s="72"/>
      <c r="YF253" s="72"/>
      <c r="YG253" s="72"/>
      <c r="YH253" s="72"/>
      <c r="YI253" s="72"/>
      <c r="YJ253" s="72"/>
      <c r="YK253" s="72"/>
      <c r="YL253" s="72"/>
      <c r="YM253" s="72"/>
      <c r="YN253" s="72"/>
      <c r="YO253" s="72"/>
      <c r="YP253" s="72"/>
      <c r="YQ253" s="72"/>
      <c r="YR253" s="72"/>
      <c r="YS253" s="72"/>
      <c r="YT253" s="72"/>
      <c r="YU253" s="72"/>
      <c r="YV253" s="72"/>
      <c r="YW253" s="72"/>
      <c r="YX253" s="72"/>
      <c r="YY253" s="72"/>
      <c r="YZ253" s="72"/>
      <c r="ZA253" s="72"/>
      <c r="ZB253" s="72"/>
      <c r="ZC253" s="72"/>
      <c r="ZD253" s="72"/>
      <c r="ZE253" s="72"/>
      <c r="ZF253" s="72"/>
      <c r="ZG253" s="72"/>
      <c r="ZH253" s="72"/>
      <c r="ZI253" s="72"/>
      <c r="ZJ253" s="72"/>
      <c r="ZK253" s="72"/>
      <c r="ZL253" s="72"/>
      <c r="ZM253" s="72"/>
      <c r="ZN253" s="72"/>
      <c r="ZO253" s="72"/>
      <c r="ZP253" s="72"/>
      <c r="ZQ253" s="72"/>
      <c r="ZR253" s="72"/>
      <c r="ZS253" s="72"/>
    </row>
    <row r="254" spans="56:695" ht="15" customHeight="1">
      <c r="BD254" s="72"/>
      <c r="BE254" s="72"/>
      <c r="BF254" s="72"/>
      <c r="BG254" s="72"/>
      <c r="BH254" s="72"/>
      <c r="BI254" s="72"/>
      <c r="BJ254" s="72"/>
      <c r="BK254" s="72"/>
      <c r="BL254" s="72"/>
      <c r="BM254" s="72"/>
      <c r="BN254" s="72"/>
      <c r="BO254" s="72"/>
      <c r="BP254" s="72"/>
      <c r="BQ254" s="72"/>
      <c r="BR254" s="72"/>
      <c r="BS254" s="72"/>
      <c r="BT254" s="72"/>
      <c r="BU254" s="72"/>
      <c r="BV254" s="72"/>
      <c r="BW254" s="72"/>
      <c r="BX254" s="72"/>
      <c r="BY254" s="72"/>
      <c r="BZ254" s="72"/>
      <c r="CA254" s="72"/>
      <c r="CB254" s="72"/>
      <c r="CC254" s="72"/>
      <c r="CD254" s="72"/>
      <c r="CE254" s="72"/>
      <c r="CF254" s="72"/>
      <c r="CG254" s="72"/>
      <c r="CH254" s="72"/>
      <c r="CI254" s="72"/>
      <c r="CJ254" s="72"/>
      <c r="CK254" s="72"/>
      <c r="CL254" s="72"/>
      <c r="CM254" s="72"/>
      <c r="CN254" s="72"/>
      <c r="CO254" s="72"/>
      <c r="CP254" s="72"/>
      <c r="CQ254" s="72"/>
      <c r="CR254" s="72"/>
      <c r="CS254" s="72"/>
      <c r="CT254" s="72"/>
      <c r="CU254" s="72"/>
      <c r="CV254" s="72"/>
      <c r="CW254" s="72"/>
      <c r="CX254" s="72"/>
      <c r="CY254" s="72"/>
      <c r="CZ254" s="72"/>
      <c r="DA254" s="72"/>
      <c r="DB254" s="72"/>
      <c r="DC254" s="72"/>
      <c r="DD254" s="72"/>
      <c r="DE254" s="72"/>
      <c r="DF254" s="72"/>
      <c r="DG254" s="72"/>
      <c r="DH254" s="72"/>
      <c r="DI254" s="72"/>
      <c r="DJ254" s="72"/>
      <c r="DK254" s="72"/>
      <c r="DL254" s="72"/>
      <c r="DM254" s="72"/>
      <c r="DN254" s="72"/>
      <c r="DO254" s="72"/>
      <c r="DP254" s="72"/>
      <c r="DQ254" s="72"/>
      <c r="DR254" s="72"/>
      <c r="DS254" s="72"/>
      <c r="DT254" s="72"/>
      <c r="DU254" s="72"/>
      <c r="DV254" s="72"/>
      <c r="DW254" s="72"/>
      <c r="DX254" s="72"/>
      <c r="DY254" s="72"/>
      <c r="DZ254" s="72"/>
      <c r="EA254" s="72"/>
      <c r="EB254" s="72"/>
      <c r="EC254" s="72"/>
      <c r="ED254" s="72"/>
      <c r="EE254" s="72"/>
      <c r="EF254" s="72"/>
      <c r="EG254" s="72"/>
      <c r="EH254" s="72"/>
      <c r="EI254" s="72"/>
      <c r="EJ254" s="72"/>
      <c r="EK254" s="72"/>
      <c r="EL254" s="72"/>
      <c r="EM254" s="72"/>
      <c r="EN254" s="72"/>
      <c r="EO254" s="72"/>
      <c r="EP254" s="72"/>
      <c r="EQ254" s="72"/>
      <c r="ER254" s="72"/>
      <c r="ES254" s="72"/>
      <c r="ET254" s="72"/>
      <c r="EU254" s="72"/>
      <c r="EV254" s="72"/>
      <c r="EW254" s="72"/>
      <c r="EX254" s="72"/>
      <c r="EY254" s="72"/>
      <c r="EZ254" s="72"/>
      <c r="FA254" s="72"/>
      <c r="FB254" s="72"/>
      <c r="FC254" s="72"/>
      <c r="FD254" s="72"/>
      <c r="FE254" s="72"/>
      <c r="FF254" s="72"/>
      <c r="FG254" s="72"/>
      <c r="FH254" s="72"/>
      <c r="FI254" s="72"/>
      <c r="FJ254" s="72"/>
      <c r="FK254" s="72"/>
      <c r="FL254" s="72"/>
      <c r="FM254" s="72"/>
      <c r="FN254" s="72"/>
      <c r="FO254" s="72"/>
      <c r="FP254" s="72"/>
      <c r="FQ254" s="72"/>
      <c r="FR254" s="72"/>
      <c r="FS254" s="72"/>
      <c r="FT254" s="72"/>
      <c r="FU254" s="72"/>
      <c r="FV254" s="72"/>
      <c r="FW254" s="72"/>
      <c r="FX254" s="72"/>
      <c r="FY254" s="72"/>
      <c r="FZ254" s="72"/>
      <c r="GA254" s="72"/>
      <c r="GB254" s="72"/>
      <c r="GC254" s="72"/>
      <c r="GD254" s="72"/>
      <c r="GE254" s="72"/>
      <c r="GF254" s="72"/>
      <c r="GG254" s="72"/>
      <c r="GH254" s="72"/>
      <c r="GI254" s="72"/>
      <c r="GJ254" s="72"/>
      <c r="GK254" s="72"/>
      <c r="GL254" s="72"/>
      <c r="GM254" s="72"/>
      <c r="GN254" s="72"/>
      <c r="GO254" s="72"/>
      <c r="GP254" s="72"/>
      <c r="GQ254" s="72"/>
      <c r="GR254" s="72"/>
      <c r="GS254" s="72"/>
      <c r="GT254" s="72"/>
      <c r="GU254" s="72"/>
      <c r="GV254" s="72"/>
      <c r="GW254" s="72"/>
      <c r="GX254" s="72"/>
      <c r="GY254" s="72"/>
      <c r="GZ254" s="72"/>
      <c r="HA254" s="72"/>
      <c r="HB254" s="72"/>
      <c r="HC254" s="72"/>
      <c r="HD254" s="72"/>
      <c r="HE254" s="72"/>
      <c r="HF254" s="72"/>
      <c r="HG254" s="72"/>
      <c r="HH254" s="72"/>
      <c r="HI254" s="72"/>
      <c r="HJ254" s="72"/>
      <c r="HK254" s="72"/>
      <c r="HL254" s="72"/>
      <c r="HM254" s="72"/>
      <c r="HN254" s="72"/>
      <c r="HO254" s="72"/>
      <c r="HP254" s="72"/>
      <c r="HQ254" s="72"/>
      <c r="HR254" s="72"/>
      <c r="HS254" s="72"/>
      <c r="HT254" s="72"/>
      <c r="HU254" s="72"/>
      <c r="HV254" s="72"/>
      <c r="HW254" s="72"/>
      <c r="HX254" s="72"/>
      <c r="HY254" s="72"/>
      <c r="HZ254" s="72"/>
      <c r="IA254" s="72"/>
      <c r="IB254" s="72"/>
      <c r="IC254" s="72"/>
      <c r="ID254" s="72"/>
      <c r="IE254" s="72"/>
      <c r="IF254" s="72"/>
      <c r="IG254" s="72"/>
      <c r="IH254" s="72"/>
      <c r="II254" s="72"/>
      <c r="IJ254" s="72"/>
      <c r="IK254" s="72"/>
      <c r="IL254" s="72"/>
      <c r="IM254" s="72"/>
      <c r="IN254" s="72"/>
      <c r="IO254" s="72"/>
      <c r="IP254" s="72"/>
      <c r="IQ254" s="72"/>
      <c r="IR254" s="72"/>
      <c r="IS254" s="72"/>
      <c r="IT254" s="72"/>
      <c r="IU254" s="72"/>
      <c r="IV254" s="72"/>
      <c r="IW254" s="72"/>
      <c r="IX254" s="72"/>
      <c r="IY254" s="72"/>
      <c r="IZ254" s="72"/>
      <c r="JA254" s="72"/>
      <c r="JB254" s="72"/>
      <c r="JC254" s="72"/>
      <c r="JD254" s="72"/>
      <c r="JE254" s="72"/>
      <c r="JF254" s="72"/>
      <c r="JG254" s="72"/>
      <c r="JH254" s="72"/>
      <c r="JI254" s="72"/>
      <c r="JJ254" s="72"/>
      <c r="JK254" s="72"/>
      <c r="JL254" s="72"/>
      <c r="JM254" s="72"/>
      <c r="JN254" s="72"/>
      <c r="JO254" s="72"/>
      <c r="JP254" s="72"/>
      <c r="JQ254" s="72"/>
      <c r="JR254" s="72"/>
      <c r="JS254" s="72"/>
      <c r="JT254" s="72"/>
      <c r="JU254" s="72"/>
      <c r="JV254" s="72"/>
      <c r="JW254" s="72"/>
      <c r="JX254" s="72"/>
      <c r="JY254" s="72"/>
      <c r="JZ254" s="72"/>
      <c r="KA254" s="72"/>
      <c r="KB254" s="72"/>
      <c r="KC254" s="72"/>
      <c r="KD254" s="72"/>
      <c r="KE254" s="72"/>
      <c r="KF254" s="72"/>
      <c r="KG254" s="72"/>
      <c r="KH254" s="72"/>
      <c r="KI254" s="72"/>
      <c r="KJ254" s="72"/>
      <c r="KK254" s="72"/>
      <c r="KL254" s="72"/>
      <c r="KM254" s="72"/>
      <c r="KN254" s="72"/>
      <c r="KO254" s="72"/>
      <c r="KP254" s="72"/>
      <c r="KQ254" s="72"/>
      <c r="KR254" s="72"/>
      <c r="KS254" s="72"/>
      <c r="KT254" s="72"/>
      <c r="KU254" s="72"/>
      <c r="KV254" s="72"/>
      <c r="KW254" s="72"/>
      <c r="KX254" s="72"/>
      <c r="KY254" s="72"/>
      <c r="KZ254" s="72"/>
      <c r="LA254" s="72"/>
      <c r="LB254" s="72"/>
      <c r="LC254" s="72"/>
      <c r="LD254" s="72"/>
      <c r="LE254" s="72"/>
      <c r="LF254" s="72"/>
      <c r="LG254" s="72"/>
      <c r="LH254" s="72"/>
      <c r="LI254" s="72"/>
      <c r="LJ254" s="72"/>
      <c r="LK254" s="72"/>
      <c r="LL254" s="72"/>
      <c r="LM254" s="72"/>
      <c r="LN254" s="72"/>
      <c r="LO254" s="72"/>
      <c r="LP254" s="72"/>
      <c r="LQ254" s="72"/>
      <c r="LR254" s="72"/>
      <c r="LS254" s="72"/>
      <c r="LT254" s="72"/>
      <c r="LU254" s="72"/>
      <c r="LV254" s="72"/>
      <c r="LW254" s="72"/>
      <c r="LX254" s="72"/>
      <c r="LY254" s="72"/>
      <c r="LZ254" s="72"/>
      <c r="MA254" s="72"/>
      <c r="MB254" s="72"/>
      <c r="MC254" s="72"/>
      <c r="MD254" s="72"/>
      <c r="ME254" s="72"/>
      <c r="MF254" s="72"/>
      <c r="MG254" s="72"/>
      <c r="MH254" s="72"/>
      <c r="MI254" s="72"/>
      <c r="MJ254" s="72"/>
      <c r="MK254" s="72"/>
      <c r="ML254" s="72"/>
      <c r="MM254" s="72"/>
      <c r="MN254" s="72"/>
      <c r="MO254" s="72"/>
      <c r="MP254" s="72"/>
      <c r="MQ254" s="72"/>
      <c r="MR254" s="72"/>
      <c r="MS254" s="72"/>
      <c r="MT254" s="72"/>
      <c r="MU254" s="72"/>
      <c r="MV254" s="72"/>
      <c r="MW254" s="72"/>
      <c r="MX254" s="72"/>
      <c r="MY254" s="72"/>
      <c r="MZ254" s="72"/>
      <c r="NA254" s="72"/>
      <c r="NB254" s="72"/>
      <c r="NC254" s="72"/>
      <c r="ND254" s="72"/>
      <c r="NE254" s="72"/>
      <c r="NF254" s="72"/>
      <c r="NG254" s="72"/>
      <c r="NH254" s="72"/>
      <c r="NI254" s="72"/>
      <c r="NJ254" s="72"/>
      <c r="NK254" s="72"/>
      <c r="NL254" s="72"/>
      <c r="NM254" s="72"/>
      <c r="NN254" s="72"/>
      <c r="NO254" s="72"/>
      <c r="NP254" s="72"/>
      <c r="NQ254" s="72"/>
      <c r="NR254" s="72"/>
      <c r="NS254" s="72"/>
      <c r="NT254" s="72"/>
      <c r="NU254" s="72"/>
      <c r="NV254" s="72"/>
      <c r="NW254" s="72"/>
      <c r="NX254" s="72"/>
      <c r="NY254" s="72"/>
      <c r="NZ254" s="72"/>
      <c r="OA254" s="72"/>
      <c r="OB254" s="72"/>
      <c r="OC254" s="72"/>
      <c r="OD254" s="72"/>
      <c r="OE254" s="72"/>
      <c r="OF254" s="72"/>
      <c r="OG254" s="72"/>
      <c r="OH254" s="72"/>
      <c r="OI254" s="72"/>
      <c r="OJ254" s="72"/>
      <c r="OK254" s="72"/>
      <c r="OL254" s="72"/>
      <c r="OM254" s="72"/>
      <c r="ON254" s="72"/>
      <c r="OO254" s="72"/>
      <c r="OP254" s="72"/>
      <c r="OQ254" s="72"/>
      <c r="OR254" s="72"/>
      <c r="OS254" s="72"/>
      <c r="OT254" s="72"/>
      <c r="OU254" s="72"/>
      <c r="OV254" s="72"/>
      <c r="OW254" s="72"/>
      <c r="OX254" s="72"/>
      <c r="OY254" s="72"/>
      <c r="OZ254" s="72"/>
      <c r="PA254" s="72"/>
      <c r="PB254" s="72"/>
      <c r="PC254" s="72"/>
      <c r="PD254" s="72"/>
      <c r="PE254" s="72"/>
      <c r="PF254" s="72"/>
      <c r="PG254" s="72"/>
      <c r="PH254" s="72"/>
      <c r="PI254" s="72"/>
      <c r="PJ254" s="72"/>
      <c r="PK254" s="72"/>
      <c r="PL254" s="72"/>
      <c r="PM254" s="72"/>
      <c r="PN254" s="72"/>
      <c r="PO254" s="72"/>
      <c r="PP254" s="72"/>
      <c r="PQ254" s="72"/>
      <c r="PR254" s="72"/>
      <c r="PS254" s="72"/>
      <c r="PT254" s="72"/>
      <c r="PU254" s="72"/>
      <c r="PV254" s="72"/>
      <c r="PW254" s="72"/>
      <c r="PX254" s="72"/>
      <c r="PY254" s="72"/>
      <c r="PZ254" s="72"/>
      <c r="QA254" s="72"/>
      <c r="QB254" s="72"/>
      <c r="QC254" s="72"/>
      <c r="QD254" s="72"/>
      <c r="QE254" s="72"/>
      <c r="QF254" s="72"/>
      <c r="QG254" s="72"/>
      <c r="QH254" s="72"/>
      <c r="QI254" s="72"/>
      <c r="QJ254" s="72"/>
      <c r="QK254" s="72"/>
      <c r="QL254" s="72"/>
      <c r="QM254" s="72"/>
      <c r="QN254" s="72"/>
      <c r="QO254" s="72"/>
      <c r="QP254" s="72"/>
      <c r="QQ254" s="72"/>
      <c r="QR254" s="72"/>
      <c r="QS254" s="72"/>
      <c r="QT254" s="72"/>
      <c r="QU254" s="72"/>
      <c r="QV254" s="72"/>
      <c r="QW254" s="72"/>
      <c r="QX254" s="72"/>
      <c r="QY254" s="72"/>
      <c r="QZ254" s="72"/>
      <c r="RA254" s="72"/>
      <c r="RB254" s="72"/>
      <c r="RC254" s="72"/>
      <c r="RD254" s="72"/>
      <c r="RE254" s="72"/>
      <c r="RF254" s="72"/>
      <c r="RG254" s="72"/>
      <c r="RH254" s="72"/>
      <c r="RI254" s="72"/>
      <c r="RJ254" s="72"/>
      <c r="RK254" s="72"/>
      <c r="RL254" s="72"/>
      <c r="RM254" s="72"/>
      <c r="RN254" s="72"/>
      <c r="RO254" s="72"/>
      <c r="RP254" s="72"/>
      <c r="RQ254" s="72"/>
      <c r="RR254" s="72"/>
      <c r="RS254" s="72"/>
      <c r="RT254" s="72"/>
      <c r="RU254" s="72"/>
      <c r="RV254" s="72"/>
      <c r="RW254" s="72"/>
      <c r="RX254" s="72"/>
      <c r="RY254" s="72"/>
      <c r="RZ254" s="72"/>
      <c r="SA254" s="72"/>
      <c r="SB254" s="72"/>
      <c r="SC254" s="72"/>
      <c r="SD254" s="72"/>
      <c r="SE254" s="72"/>
      <c r="SF254" s="72"/>
      <c r="SG254" s="72"/>
      <c r="SH254" s="72"/>
      <c r="SI254" s="72"/>
      <c r="SJ254" s="72"/>
      <c r="SK254" s="72"/>
      <c r="SL254" s="72"/>
      <c r="SM254" s="72"/>
      <c r="SN254" s="72"/>
      <c r="SO254" s="72"/>
      <c r="SP254" s="72"/>
      <c r="SQ254" s="72"/>
      <c r="SR254" s="72"/>
      <c r="SS254" s="72"/>
      <c r="ST254" s="72"/>
      <c r="SU254" s="72"/>
      <c r="SV254" s="72"/>
      <c r="SW254" s="72"/>
      <c r="SX254" s="72"/>
      <c r="SY254" s="72"/>
      <c r="SZ254" s="72"/>
      <c r="TA254" s="72"/>
      <c r="TB254" s="72"/>
      <c r="TC254" s="72"/>
      <c r="TD254" s="72"/>
      <c r="TE254" s="72"/>
      <c r="TF254" s="72"/>
      <c r="TG254" s="72"/>
      <c r="TH254" s="72"/>
      <c r="TI254" s="72"/>
      <c r="TJ254" s="72"/>
      <c r="TK254" s="72"/>
      <c r="TL254" s="72"/>
      <c r="TM254" s="72"/>
      <c r="TN254" s="72"/>
      <c r="TO254" s="72"/>
      <c r="TP254" s="72"/>
      <c r="TQ254" s="72"/>
      <c r="TR254" s="72"/>
      <c r="TS254" s="72"/>
      <c r="TT254" s="72"/>
      <c r="TU254" s="72"/>
      <c r="TV254" s="72"/>
      <c r="TW254" s="72"/>
      <c r="TX254" s="72"/>
      <c r="TY254" s="72"/>
      <c r="TZ254" s="72"/>
      <c r="UA254" s="72"/>
      <c r="UB254" s="72"/>
      <c r="UC254" s="72"/>
      <c r="UD254" s="72"/>
      <c r="UE254" s="72"/>
      <c r="UF254" s="72"/>
      <c r="UG254" s="72"/>
      <c r="UH254" s="72"/>
      <c r="UI254" s="72"/>
      <c r="UJ254" s="72"/>
      <c r="UK254" s="72"/>
      <c r="UL254" s="72"/>
      <c r="UM254" s="72"/>
      <c r="UN254" s="72"/>
      <c r="UO254" s="72"/>
      <c r="UP254" s="72"/>
      <c r="UQ254" s="72"/>
      <c r="UR254" s="72"/>
      <c r="US254" s="72"/>
      <c r="UT254" s="72"/>
      <c r="UU254" s="72"/>
      <c r="UV254" s="72"/>
      <c r="UW254" s="72"/>
      <c r="UX254" s="72"/>
      <c r="UY254" s="72"/>
      <c r="UZ254" s="72"/>
      <c r="VA254" s="72"/>
      <c r="VB254" s="72"/>
      <c r="VC254" s="72"/>
      <c r="VD254" s="72"/>
      <c r="VE254" s="72"/>
      <c r="VF254" s="72"/>
      <c r="VG254" s="72"/>
      <c r="VH254" s="72"/>
      <c r="VI254" s="72"/>
      <c r="VJ254" s="72"/>
      <c r="VK254" s="72"/>
      <c r="VL254" s="72"/>
      <c r="VM254" s="72"/>
      <c r="VN254" s="72"/>
      <c r="VO254" s="72"/>
      <c r="VP254" s="72"/>
      <c r="VQ254" s="72"/>
      <c r="VR254" s="72"/>
      <c r="VS254" s="72"/>
      <c r="VT254" s="72"/>
      <c r="VU254" s="72"/>
      <c r="VV254" s="72"/>
      <c r="VW254" s="72"/>
      <c r="VX254" s="72"/>
      <c r="VY254" s="72"/>
      <c r="VZ254" s="72"/>
      <c r="WA254" s="72"/>
      <c r="WB254" s="72"/>
      <c r="WC254" s="72"/>
      <c r="WD254" s="72"/>
      <c r="WE254" s="72"/>
      <c r="WF254" s="72"/>
      <c r="WG254" s="72"/>
      <c r="WH254" s="72"/>
      <c r="WI254" s="72"/>
      <c r="WJ254" s="72"/>
      <c r="WK254" s="72"/>
      <c r="WL254" s="72"/>
      <c r="WM254" s="72"/>
      <c r="WN254" s="72"/>
      <c r="WO254" s="72"/>
      <c r="WP254" s="72"/>
      <c r="WQ254" s="72"/>
      <c r="WR254" s="72"/>
      <c r="WS254" s="72"/>
      <c r="WT254" s="72"/>
      <c r="WU254" s="72"/>
      <c r="WV254" s="72"/>
      <c r="WW254" s="72"/>
      <c r="WX254" s="72"/>
      <c r="WY254" s="72"/>
      <c r="WZ254" s="72"/>
      <c r="XA254" s="72"/>
      <c r="XB254" s="72"/>
      <c r="XC254" s="72"/>
      <c r="XD254" s="72"/>
      <c r="XE254" s="72"/>
      <c r="XF254" s="72"/>
      <c r="XG254" s="72"/>
      <c r="XH254" s="72"/>
      <c r="XI254" s="72"/>
      <c r="XJ254" s="72"/>
      <c r="XK254" s="72"/>
      <c r="XL254" s="72"/>
      <c r="XM254" s="72"/>
      <c r="XN254" s="72"/>
      <c r="XO254" s="72"/>
      <c r="XP254" s="72"/>
      <c r="XQ254" s="72"/>
      <c r="XR254" s="72"/>
      <c r="XS254" s="72"/>
      <c r="XT254" s="72"/>
      <c r="XU254" s="72"/>
      <c r="XV254" s="72"/>
      <c r="XW254" s="72"/>
      <c r="XX254" s="72"/>
      <c r="XY254" s="72"/>
      <c r="XZ254" s="72"/>
      <c r="YA254" s="72"/>
      <c r="YB254" s="72"/>
      <c r="YC254" s="72"/>
      <c r="YD254" s="72"/>
      <c r="YE254" s="72"/>
      <c r="YF254" s="72"/>
      <c r="YG254" s="72"/>
      <c r="YH254" s="72"/>
      <c r="YI254" s="72"/>
      <c r="YJ254" s="72"/>
      <c r="YK254" s="72"/>
      <c r="YL254" s="72"/>
      <c r="YM254" s="72"/>
      <c r="YN254" s="72"/>
      <c r="YO254" s="72"/>
      <c r="YP254" s="72"/>
      <c r="YQ254" s="72"/>
      <c r="YR254" s="72"/>
      <c r="YS254" s="72"/>
      <c r="YT254" s="72"/>
      <c r="YU254" s="72"/>
      <c r="YV254" s="72"/>
      <c r="YW254" s="72"/>
      <c r="YX254" s="72"/>
      <c r="YY254" s="72"/>
      <c r="YZ254" s="72"/>
      <c r="ZA254" s="72"/>
      <c r="ZB254" s="72"/>
      <c r="ZC254" s="72"/>
      <c r="ZD254" s="72"/>
      <c r="ZE254" s="72"/>
      <c r="ZF254" s="72"/>
      <c r="ZG254" s="72"/>
      <c r="ZH254" s="72"/>
      <c r="ZI254" s="72"/>
      <c r="ZJ254" s="72"/>
      <c r="ZK254" s="72"/>
      <c r="ZL254" s="72"/>
      <c r="ZM254" s="72"/>
      <c r="ZN254" s="72"/>
      <c r="ZO254" s="72"/>
      <c r="ZP254" s="72"/>
      <c r="ZQ254" s="72"/>
      <c r="ZR254" s="72"/>
      <c r="ZS254" s="72"/>
    </row>
    <row r="255" spans="56:695" ht="15" customHeight="1">
      <c r="BD255" s="72"/>
      <c r="BE255" s="72"/>
      <c r="BF255" s="72"/>
      <c r="BG255" s="72"/>
      <c r="BH255" s="72"/>
      <c r="BI255" s="72"/>
      <c r="BJ255" s="72"/>
      <c r="BK255" s="72"/>
      <c r="BL255" s="72"/>
      <c r="BM255" s="72"/>
      <c r="BN255" s="72"/>
      <c r="BO255" s="72"/>
      <c r="BP255" s="72"/>
      <c r="BQ255" s="72"/>
      <c r="BR255" s="72"/>
      <c r="BS255" s="72"/>
      <c r="BT255" s="72"/>
      <c r="BU255" s="72"/>
      <c r="BV255" s="72"/>
      <c r="BW255" s="72"/>
      <c r="BX255" s="72"/>
      <c r="BY255" s="72"/>
      <c r="BZ255" s="72"/>
      <c r="CA255" s="72"/>
      <c r="CB255" s="72"/>
      <c r="CC255" s="72"/>
      <c r="CD255" s="72"/>
      <c r="CE255" s="72"/>
      <c r="CF255" s="72"/>
      <c r="CG255" s="72"/>
      <c r="CH255" s="72"/>
      <c r="CI255" s="72"/>
      <c r="CJ255" s="72"/>
      <c r="CK255" s="72"/>
      <c r="CL255" s="72"/>
      <c r="CM255" s="72"/>
      <c r="CN255" s="72"/>
      <c r="CO255" s="72"/>
      <c r="CP255" s="72"/>
      <c r="CQ255" s="72"/>
      <c r="CR255" s="72"/>
      <c r="CS255" s="72"/>
      <c r="CT255" s="72"/>
      <c r="CU255" s="72"/>
      <c r="CV255" s="72"/>
      <c r="CW255" s="72"/>
      <c r="CX255" s="72"/>
      <c r="CY255" s="72"/>
      <c r="CZ255" s="72"/>
      <c r="DA255" s="72"/>
      <c r="DB255" s="72"/>
      <c r="DC255" s="72"/>
      <c r="DD255" s="72"/>
      <c r="DE255" s="72"/>
      <c r="DF255" s="72"/>
      <c r="DG255" s="72"/>
      <c r="DH255" s="72"/>
      <c r="DI255" s="72"/>
      <c r="DJ255" s="72"/>
      <c r="DK255" s="72"/>
      <c r="DL255" s="72"/>
      <c r="DM255" s="72"/>
      <c r="DN255" s="72"/>
      <c r="DO255" s="72"/>
      <c r="DP255" s="72"/>
      <c r="DQ255" s="72"/>
      <c r="DR255" s="72"/>
      <c r="DS255" s="72"/>
      <c r="DT255" s="72"/>
      <c r="DU255" s="72"/>
      <c r="DV255" s="72"/>
      <c r="DW255" s="72"/>
      <c r="DX255" s="72"/>
      <c r="DY255" s="72"/>
      <c r="DZ255" s="72"/>
      <c r="EA255" s="72"/>
      <c r="EB255" s="72"/>
      <c r="EC255" s="72"/>
      <c r="ED255" s="72"/>
      <c r="EE255" s="72"/>
      <c r="EF255" s="72"/>
      <c r="EG255" s="72"/>
      <c r="EH255" s="72"/>
      <c r="EI255" s="72"/>
      <c r="EJ255" s="72"/>
      <c r="EK255" s="72"/>
      <c r="EL255" s="72"/>
      <c r="EM255" s="72"/>
      <c r="EN255" s="72"/>
      <c r="EO255" s="72"/>
      <c r="EP255" s="72"/>
      <c r="EQ255" s="72"/>
      <c r="ER255" s="72"/>
      <c r="ES255" s="72"/>
      <c r="ET255" s="72"/>
      <c r="EU255" s="72"/>
      <c r="EV255" s="72"/>
      <c r="EW255" s="72"/>
      <c r="EX255" s="72"/>
      <c r="EY255" s="72"/>
      <c r="EZ255" s="72"/>
      <c r="FA255" s="72"/>
      <c r="FB255" s="72"/>
      <c r="FC255" s="72"/>
      <c r="FD255" s="72"/>
      <c r="FE255" s="72"/>
      <c r="FF255" s="72"/>
      <c r="FG255" s="72"/>
      <c r="FH255" s="72"/>
      <c r="FI255" s="72"/>
      <c r="FJ255" s="72"/>
      <c r="FK255" s="72"/>
      <c r="FL255" s="72"/>
      <c r="FM255" s="72"/>
      <c r="FN255" s="72"/>
      <c r="FO255" s="72"/>
      <c r="FP255" s="72"/>
      <c r="FQ255" s="72"/>
      <c r="FR255" s="72"/>
      <c r="FS255" s="72"/>
      <c r="FT255" s="72"/>
      <c r="FU255" s="72"/>
      <c r="FV255" s="72"/>
      <c r="FW255" s="72"/>
      <c r="FX255" s="72"/>
      <c r="FY255" s="72"/>
      <c r="FZ255" s="72"/>
      <c r="GA255" s="72"/>
      <c r="GB255" s="72"/>
      <c r="GC255" s="72"/>
      <c r="GD255" s="72"/>
      <c r="GE255" s="72"/>
      <c r="GF255" s="72"/>
      <c r="GG255" s="72"/>
      <c r="GH255" s="72"/>
      <c r="GI255" s="72"/>
      <c r="GJ255" s="72"/>
      <c r="GK255" s="72"/>
      <c r="GL255" s="72"/>
      <c r="GM255" s="72"/>
      <c r="GN255" s="72"/>
      <c r="GO255" s="72"/>
      <c r="GP255" s="72"/>
      <c r="GQ255" s="72"/>
      <c r="GR255" s="72"/>
      <c r="GS255" s="72"/>
      <c r="GT255" s="72"/>
      <c r="GU255" s="72"/>
      <c r="GV255" s="72"/>
      <c r="GW255" s="72"/>
      <c r="GX255" s="72"/>
      <c r="GY255" s="72"/>
      <c r="GZ255" s="72"/>
      <c r="HA255" s="72"/>
      <c r="HB255" s="72"/>
      <c r="HC255" s="72"/>
      <c r="HD255" s="72"/>
      <c r="HE255" s="72"/>
      <c r="HF255" s="72"/>
      <c r="HG255" s="72"/>
      <c r="HH255" s="72"/>
      <c r="HI255" s="72"/>
      <c r="HJ255" s="72"/>
      <c r="HK255" s="72"/>
      <c r="HL255" s="72"/>
      <c r="HM255" s="72"/>
      <c r="HN255" s="72"/>
      <c r="HO255" s="72"/>
      <c r="HP255" s="72"/>
      <c r="HQ255" s="72"/>
      <c r="HR255" s="72"/>
      <c r="HS255" s="72"/>
      <c r="HT255" s="72"/>
      <c r="HU255" s="72"/>
      <c r="HV255" s="72"/>
      <c r="HW255" s="72"/>
      <c r="HX255" s="72"/>
      <c r="HY255" s="72"/>
      <c r="HZ255" s="72"/>
      <c r="IA255" s="72"/>
      <c r="IB255" s="72"/>
      <c r="IC255" s="72"/>
      <c r="ID255" s="72"/>
      <c r="IE255" s="72"/>
      <c r="IF255" s="72"/>
      <c r="IG255" s="72"/>
      <c r="IH255" s="72"/>
      <c r="II255" s="72"/>
      <c r="IJ255" s="72"/>
      <c r="IK255" s="72"/>
      <c r="IL255" s="72"/>
      <c r="IM255" s="72"/>
      <c r="IN255" s="72"/>
      <c r="IO255" s="72"/>
      <c r="IP255" s="72"/>
      <c r="IQ255" s="72"/>
      <c r="IR255" s="72"/>
      <c r="IS255" s="72"/>
      <c r="IT255" s="72"/>
      <c r="IU255" s="72"/>
      <c r="IV255" s="72"/>
      <c r="IW255" s="72"/>
      <c r="IX255" s="72"/>
      <c r="IY255" s="72"/>
      <c r="IZ255" s="72"/>
      <c r="JA255" s="72"/>
      <c r="JB255" s="72"/>
      <c r="JC255" s="72"/>
      <c r="JD255" s="72"/>
      <c r="JE255" s="72"/>
      <c r="JF255" s="72"/>
      <c r="JG255" s="72"/>
      <c r="JH255" s="72"/>
      <c r="JI255" s="72"/>
      <c r="JJ255" s="72"/>
      <c r="JK255" s="72"/>
      <c r="JL255" s="72"/>
      <c r="JM255" s="72"/>
      <c r="JN255" s="72"/>
      <c r="JO255" s="72"/>
      <c r="JP255" s="72"/>
      <c r="JQ255" s="72"/>
      <c r="JR255" s="72"/>
      <c r="JS255" s="72"/>
      <c r="JT255" s="72"/>
      <c r="JU255" s="72"/>
      <c r="JV255" s="72"/>
      <c r="JW255" s="72"/>
      <c r="JX255" s="72"/>
      <c r="JY255" s="72"/>
      <c r="JZ255" s="72"/>
      <c r="KA255" s="72"/>
      <c r="KB255" s="72"/>
      <c r="KC255" s="72"/>
      <c r="KD255" s="72"/>
      <c r="KE255" s="72"/>
      <c r="KF255" s="72"/>
      <c r="KG255" s="72"/>
      <c r="KH255" s="72"/>
      <c r="KI255" s="72"/>
      <c r="KJ255" s="72"/>
      <c r="KK255" s="72"/>
      <c r="KL255" s="72"/>
      <c r="KM255" s="72"/>
      <c r="KN255" s="72"/>
      <c r="KO255" s="72"/>
      <c r="KP255" s="72"/>
      <c r="KQ255" s="72"/>
      <c r="KR255" s="72"/>
      <c r="KS255" s="72"/>
      <c r="KT255" s="72"/>
      <c r="KU255" s="72"/>
      <c r="KV255" s="72"/>
      <c r="KW255" s="72"/>
      <c r="KX255" s="72"/>
      <c r="KY255" s="72"/>
      <c r="KZ255" s="72"/>
      <c r="LA255" s="72"/>
      <c r="LB255" s="72"/>
      <c r="LC255" s="72"/>
      <c r="LD255" s="72"/>
      <c r="LE255" s="72"/>
      <c r="LF255" s="72"/>
      <c r="LG255" s="72"/>
      <c r="LH255" s="72"/>
      <c r="LI255" s="72"/>
      <c r="LJ255" s="72"/>
      <c r="LK255" s="72"/>
      <c r="LL255" s="72"/>
      <c r="LM255" s="72"/>
      <c r="LN255" s="72"/>
      <c r="LO255" s="72"/>
      <c r="LP255" s="72"/>
      <c r="LQ255" s="72"/>
      <c r="LR255" s="72"/>
      <c r="LS255" s="72"/>
      <c r="LT255" s="72"/>
      <c r="LU255" s="72"/>
      <c r="LV255" s="72"/>
      <c r="LW255" s="72"/>
      <c r="LX255" s="72"/>
      <c r="LY255" s="72"/>
      <c r="LZ255" s="72"/>
      <c r="MA255" s="72"/>
      <c r="MB255" s="72"/>
      <c r="MC255" s="72"/>
      <c r="MD255" s="72"/>
      <c r="ME255" s="72"/>
      <c r="MF255" s="72"/>
      <c r="MG255" s="72"/>
      <c r="MH255" s="72"/>
      <c r="MI255" s="72"/>
      <c r="MJ255" s="72"/>
      <c r="MK255" s="72"/>
      <c r="ML255" s="72"/>
      <c r="MM255" s="72"/>
      <c r="MN255" s="72"/>
      <c r="MO255" s="72"/>
      <c r="MP255" s="72"/>
      <c r="MQ255" s="72"/>
      <c r="MR255" s="72"/>
      <c r="MS255" s="72"/>
      <c r="MT255" s="72"/>
      <c r="MU255" s="72"/>
      <c r="MV255" s="72"/>
      <c r="MW255" s="72"/>
      <c r="MX255" s="72"/>
      <c r="MY255" s="72"/>
      <c r="MZ255" s="72"/>
      <c r="NA255" s="72"/>
      <c r="NB255" s="72"/>
      <c r="NC255" s="72"/>
      <c r="ND255" s="72"/>
      <c r="NE255" s="72"/>
      <c r="NF255" s="72"/>
      <c r="NG255" s="72"/>
      <c r="NH255" s="72"/>
      <c r="NI255" s="72"/>
      <c r="NJ255" s="72"/>
      <c r="NK255" s="72"/>
      <c r="NL255" s="72"/>
      <c r="NM255" s="72"/>
      <c r="NN255" s="72"/>
      <c r="NO255" s="72"/>
      <c r="NP255" s="72"/>
      <c r="NQ255" s="72"/>
      <c r="NR255" s="72"/>
      <c r="NS255" s="72"/>
      <c r="NT255" s="72"/>
      <c r="NU255" s="72"/>
      <c r="NV255" s="72"/>
      <c r="NW255" s="72"/>
      <c r="NX255" s="72"/>
      <c r="NY255" s="72"/>
      <c r="NZ255" s="72"/>
      <c r="OA255" s="72"/>
      <c r="OB255" s="72"/>
      <c r="OC255" s="72"/>
      <c r="OD255" s="72"/>
      <c r="OE255" s="72"/>
      <c r="OF255" s="72"/>
      <c r="OG255" s="72"/>
      <c r="OH255" s="72"/>
      <c r="OI255" s="72"/>
      <c r="OJ255" s="72"/>
      <c r="OK255" s="72"/>
      <c r="OL255" s="72"/>
      <c r="OM255" s="72"/>
      <c r="ON255" s="72"/>
      <c r="OO255" s="72"/>
      <c r="OP255" s="72"/>
      <c r="OQ255" s="72"/>
      <c r="OR255" s="72"/>
      <c r="OS255" s="72"/>
      <c r="OT255" s="72"/>
      <c r="OU255" s="72"/>
      <c r="OV255" s="72"/>
      <c r="OW255" s="72"/>
      <c r="OX255" s="72"/>
      <c r="OY255" s="72"/>
      <c r="OZ255" s="72"/>
      <c r="PA255" s="72"/>
      <c r="PB255" s="72"/>
      <c r="PC255" s="72"/>
      <c r="PD255" s="72"/>
      <c r="PE255" s="72"/>
      <c r="PF255" s="72"/>
      <c r="PG255" s="72"/>
      <c r="PH255" s="72"/>
      <c r="PI255" s="72"/>
      <c r="PJ255" s="72"/>
      <c r="PK255" s="72"/>
      <c r="PL255" s="72"/>
      <c r="PM255" s="72"/>
      <c r="PN255" s="72"/>
      <c r="PO255" s="72"/>
      <c r="PP255" s="72"/>
      <c r="PQ255" s="72"/>
      <c r="PR255" s="72"/>
      <c r="PS255" s="72"/>
      <c r="PT255" s="72"/>
      <c r="PU255" s="72"/>
      <c r="PV255" s="72"/>
      <c r="PW255" s="72"/>
      <c r="PX255" s="72"/>
      <c r="PY255" s="72"/>
      <c r="PZ255" s="72"/>
      <c r="QA255" s="72"/>
      <c r="QB255" s="72"/>
      <c r="QC255" s="72"/>
      <c r="QD255" s="72"/>
      <c r="QE255" s="72"/>
      <c r="QF255" s="72"/>
      <c r="QG255" s="72"/>
      <c r="QH255" s="72"/>
      <c r="QI255" s="72"/>
      <c r="QJ255" s="72"/>
      <c r="QK255" s="72"/>
      <c r="QL255" s="72"/>
      <c r="QM255" s="72"/>
      <c r="QN255" s="72"/>
      <c r="QO255" s="72"/>
      <c r="QP255" s="72"/>
      <c r="QQ255" s="72"/>
      <c r="QR255" s="72"/>
      <c r="QS255" s="72"/>
      <c r="QT255" s="72"/>
      <c r="QU255" s="72"/>
      <c r="QV255" s="72"/>
      <c r="QW255" s="72"/>
      <c r="QX255" s="72"/>
      <c r="QY255" s="72"/>
      <c r="QZ255" s="72"/>
      <c r="RA255" s="72"/>
      <c r="RB255" s="72"/>
      <c r="RC255" s="72"/>
      <c r="RD255" s="72"/>
      <c r="RE255" s="72"/>
      <c r="RF255" s="72"/>
      <c r="RG255" s="72"/>
      <c r="RH255" s="72"/>
      <c r="RI255" s="72"/>
      <c r="RJ255" s="72"/>
      <c r="RK255" s="72"/>
      <c r="RL255" s="72"/>
      <c r="RM255" s="72"/>
      <c r="RN255" s="72"/>
      <c r="RO255" s="72"/>
      <c r="RP255" s="72"/>
      <c r="RQ255" s="72"/>
      <c r="RR255" s="72"/>
      <c r="RS255" s="72"/>
      <c r="RT255" s="72"/>
      <c r="RU255" s="72"/>
      <c r="RV255" s="72"/>
      <c r="RW255" s="72"/>
      <c r="RX255" s="72"/>
      <c r="RY255" s="72"/>
      <c r="RZ255" s="72"/>
      <c r="SA255" s="72"/>
      <c r="SB255" s="72"/>
      <c r="SC255" s="72"/>
      <c r="SD255" s="72"/>
      <c r="SE255" s="72"/>
      <c r="SF255" s="72"/>
      <c r="SG255" s="72"/>
      <c r="SH255" s="72"/>
      <c r="SI255" s="72"/>
      <c r="SJ255" s="72"/>
      <c r="SK255" s="72"/>
      <c r="SL255" s="72"/>
      <c r="SM255" s="72"/>
      <c r="SN255" s="72"/>
      <c r="SO255" s="72"/>
      <c r="SP255" s="72"/>
      <c r="SQ255" s="72"/>
      <c r="SR255" s="72"/>
      <c r="SS255" s="72"/>
      <c r="ST255" s="72"/>
      <c r="SU255" s="72"/>
      <c r="SV255" s="72"/>
      <c r="SW255" s="72"/>
      <c r="SX255" s="72"/>
      <c r="SY255" s="72"/>
      <c r="SZ255" s="72"/>
      <c r="TA255" s="72"/>
      <c r="TB255" s="72"/>
      <c r="TC255" s="72"/>
      <c r="TD255" s="72"/>
      <c r="TE255" s="72"/>
      <c r="TF255" s="72"/>
      <c r="TG255" s="72"/>
      <c r="TH255" s="72"/>
      <c r="TI255" s="72"/>
      <c r="TJ255" s="72"/>
      <c r="TK255" s="72"/>
      <c r="TL255" s="72"/>
      <c r="TM255" s="72"/>
      <c r="TN255" s="72"/>
      <c r="TO255" s="72"/>
      <c r="TP255" s="72"/>
      <c r="TQ255" s="72"/>
      <c r="TR255" s="72"/>
      <c r="TS255" s="72"/>
      <c r="TT255" s="72"/>
      <c r="TU255" s="72"/>
      <c r="TV255" s="72"/>
      <c r="TW255" s="72"/>
      <c r="TX255" s="72"/>
      <c r="TY255" s="72"/>
      <c r="TZ255" s="72"/>
      <c r="UA255" s="72"/>
      <c r="UB255" s="72"/>
      <c r="UC255" s="72"/>
      <c r="UD255" s="72"/>
      <c r="UE255" s="72"/>
      <c r="UF255" s="72"/>
      <c r="UG255" s="72"/>
      <c r="UH255" s="72"/>
      <c r="UI255" s="72"/>
      <c r="UJ255" s="72"/>
      <c r="UK255" s="72"/>
      <c r="UL255" s="72"/>
      <c r="UM255" s="72"/>
      <c r="UN255" s="72"/>
      <c r="UO255" s="72"/>
      <c r="UP255" s="72"/>
      <c r="UQ255" s="72"/>
      <c r="UR255" s="72"/>
      <c r="US255" s="72"/>
      <c r="UT255" s="72"/>
      <c r="UU255" s="72"/>
      <c r="UV255" s="72"/>
      <c r="UW255" s="72"/>
      <c r="UX255" s="72"/>
      <c r="UY255" s="72"/>
      <c r="UZ255" s="72"/>
      <c r="VA255" s="72"/>
      <c r="VB255" s="72"/>
      <c r="VC255" s="72"/>
      <c r="VD255" s="72"/>
      <c r="VE255" s="72"/>
      <c r="VF255" s="72"/>
      <c r="VG255" s="72"/>
      <c r="VH255" s="72"/>
      <c r="VI255" s="72"/>
      <c r="VJ255" s="72"/>
      <c r="VK255" s="72"/>
      <c r="VL255" s="72"/>
      <c r="VM255" s="72"/>
      <c r="VN255" s="72"/>
      <c r="VO255" s="72"/>
      <c r="VP255" s="72"/>
      <c r="VQ255" s="72"/>
      <c r="VR255" s="72"/>
      <c r="VS255" s="72"/>
      <c r="VT255" s="72"/>
      <c r="VU255" s="72"/>
      <c r="VV255" s="72"/>
      <c r="VW255" s="72"/>
      <c r="VX255" s="72"/>
      <c r="VY255" s="72"/>
      <c r="VZ255" s="72"/>
      <c r="WA255" s="72"/>
      <c r="WB255" s="72"/>
      <c r="WC255" s="72"/>
      <c r="WD255" s="72"/>
      <c r="WE255" s="72"/>
      <c r="WF255" s="72"/>
      <c r="WG255" s="72"/>
      <c r="WH255" s="72"/>
      <c r="WI255" s="72"/>
      <c r="WJ255" s="72"/>
      <c r="WK255" s="72"/>
      <c r="WL255" s="72"/>
      <c r="WM255" s="72"/>
      <c r="WN255" s="72"/>
      <c r="WO255" s="72"/>
      <c r="WP255" s="72"/>
      <c r="WQ255" s="72"/>
      <c r="WR255" s="72"/>
      <c r="WS255" s="72"/>
      <c r="WT255" s="72"/>
      <c r="WU255" s="72"/>
      <c r="WV255" s="72"/>
      <c r="WW255" s="72"/>
      <c r="WX255" s="72"/>
      <c r="WY255" s="72"/>
      <c r="WZ255" s="72"/>
      <c r="XA255" s="72"/>
      <c r="XB255" s="72"/>
      <c r="XC255" s="72"/>
      <c r="XD255" s="72"/>
      <c r="XE255" s="72"/>
      <c r="XF255" s="72"/>
      <c r="XG255" s="72"/>
      <c r="XH255" s="72"/>
      <c r="XI255" s="72"/>
      <c r="XJ255" s="72"/>
      <c r="XK255" s="72"/>
      <c r="XL255" s="72"/>
      <c r="XM255" s="72"/>
      <c r="XN255" s="72"/>
      <c r="XO255" s="72"/>
      <c r="XP255" s="72"/>
      <c r="XQ255" s="72"/>
      <c r="XR255" s="72"/>
      <c r="XS255" s="72"/>
      <c r="XT255" s="72"/>
      <c r="XU255" s="72"/>
      <c r="XV255" s="72"/>
      <c r="XW255" s="72"/>
      <c r="XX255" s="72"/>
      <c r="XY255" s="72"/>
      <c r="XZ255" s="72"/>
      <c r="YA255" s="72"/>
      <c r="YB255" s="72"/>
      <c r="YC255" s="72"/>
      <c r="YD255" s="72"/>
      <c r="YE255" s="72"/>
      <c r="YF255" s="72"/>
      <c r="YG255" s="72"/>
      <c r="YH255" s="72"/>
      <c r="YI255" s="72"/>
      <c r="YJ255" s="72"/>
      <c r="YK255" s="72"/>
      <c r="YL255" s="72"/>
      <c r="YM255" s="72"/>
      <c r="YN255" s="72"/>
      <c r="YO255" s="72"/>
      <c r="YP255" s="72"/>
      <c r="YQ255" s="72"/>
      <c r="YR255" s="72"/>
      <c r="YS255" s="72"/>
      <c r="YT255" s="72"/>
      <c r="YU255" s="72"/>
      <c r="YV255" s="72"/>
      <c r="YW255" s="72"/>
      <c r="YX255" s="72"/>
      <c r="YY255" s="72"/>
      <c r="YZ255" s="72"/>
      <c r="ZA255" s="72"/>
      <c r="ZB255" s="72"/>
      <c r="ZC255" s="72"/>
      <c r="ZD255" s="72"/>
      <c r="ZE255" s="72"/>
      <c r="ZF255" s="72"/>
      <c r="ZG255" s="72"/>
      <c r="ZH255" s="72"/>
      <c r="ZI255" s="72"/>
      <c r="ZJ255" s="72"/>
      <c r="ZK255" s="72"/>
      <c r="ZL255" s="72"/>
      <c r="ZM255" s="72"/>
      <c r="ZN255" s="72"/>
      <c r="ZO255" s="72"/>
      <c r="ZP255" s="72"/>
      <c r="ZQ255" s="72"/>
      <c r="ZR255" s="72"/>
      <c r="ZS255" s="72"/>
    </row>
    <row r="256" spans="56:695" ht="15" customHeight="1">
      <c r="BD256" s="72"/>
      <c r="BE256" s="72"/>
      <c r="BF256" s="72"/>
      <c r="BG256" s="72"/>
      <c r="BH256" s="72"/>
      <c r="BI256" s="72"/>
      <c r="BJ256" s="72"/>
      <c r="BK256" s="72"/>
      <c r="BL256" s="72"/>
      <c r="BM256" s="72"/>
      <c r="BN256" s="72"/>
      <c r="BO256" s="72"/>
      <c r="BP256" s="72"/>
      <c r="BQ256" s="72"/>
      <c r="BR256" s="72"/>
      <c r="BS256" s="72"/>
      <c r="BT256" s="72"/>
      <c r="BU256" s="72"/>
      <c r="BV256" s="72"/>
      <c r="BW256" s="72"/>
      <c r="BX256" s="72"/>
      <c r="BY256" s="72"/>
      <c r="BZ256" s="72"/>
      <c r="CA256" s="72"/>
      <c r="CB256" s="72"/>
      <c r="CC256" s="72"/>
      <c r="CD256" s="72"/>
      <c r="CE256" s="72"/>
      <c r="CF256" s="72"/>
      <c r="CG256" s="72"/>
      <c r="CH256" s="72"/>
      <c r="CI256" s="72"/>
      <c r="CJ256" s="72"/>
      <c r="CK256" s="72"/>
      <c r="CL256" s="72"/>
      <c r="CM256" s="72"/>
      <c r="CN256" s="72"/>
      <c r="CO256" s="72"/>
      <c r="CP256" s="72"/>
      <c r="CQ256" s="72"/>
      <c r="CR256" s="72"/>
      <c r="CS256" s="72"/>
      <c r="CT256" s="72"/>
      <c r="CU256" s="72"/>
      <c r="CV256" s="72"/>
      <c r="CW256" s="72"/>
      <c r="CX256" s="72"/>
      <c r="CY256" s="72"/>
      <c r="CZ256" s="72"/>
      <c r="DA256" s="72"/>
      <c r="DB256" s="72"/>
      <c r="DC256" s="72"/>
      <c r="DD256" s="72"/>
      <c r="DE256" s="72"/>
      <c r="DF256" s="72"/>
      <c r="DG256" s="72"/>
      <c r="DH256" s="72"/>
      <c r="DI256" s="72"/>
      <c r="DJ256" s="72"/>
      <c r="DK256" s="72"/>
      <c r="DL256" s="72"/>
      <c r="DM256" s="72"/>
      <c r="DN256" s="72"/>
      <c r="DO256" s="72"/>
      <c r="DP256" s="72"/>
      <c r="DQ256" s="72"/>
      <c r="DR256" s="72"/>
      <c r="DS256" s="72"/>
      <c r="DT256" s="72"/>
      <c r="DU256" s="72"/>
      <c r="DV256" s="72"/>
      <c r="DW256" s="72"/>
      <c r="DX256" s="72"/>
      <c r="DY256" s="72"/>
      <c r="DZ256" s="72"/>
      <c r="EA256" s="72"/>
      <c r="EB256" s="72"/>
      <c r="EC256" s="72"/>
      <c r="ED256" s="72"/>
      <c r="EE256" s="72"/>
      <c r="EF256" s="72"/>
      <c r="EG256" s="72"/>
      <c r="EH256" s="72"/>
      <c r="EI256" s="72"/>
      <c r="EJ256" s="72"/>
      <c r="EK256" s="72"/>
      <c r="EL256" s="72"/>
      <c r="EM256" s="72"/>
      <c r="EN256" s="72"/>
      <c r="EO256" s="72"/>
      <c r="EP256" s="72"/>
      <c r="EQ256" s="72"/>
      <c r="ER256" s="72"/>
      <c r="ES256" s="72"/>
      <c r="ET256" s="72"/>
      <c r="EU256" s="72"/>
      <c r="EV256" s="72"/>
      <c r="EW256" s="72"/>
      <c r="EX256" s="72"/>
      <c r="EY256" s="72"/>
      <c r="EZ256" s="72"/>
      <c r="FA256" s="72"/>
      <c r="FB256" s="72"/>
      <c r="FC256" s="72"/>
      <c r="FD256" s="72"/>
      <c r="FE256" s="72"/>
      <c r="FF256" s="72"/>
      <c r="FG256" s="72"/>
      <c r="FH256" s="72"/>
      <c r="FI256" s="72"/>
      <c r="FJ256" s="72"/>
      <c r="FK256" s="72"/>
      <c r="FL256" s="72"/>
      <c r="FM256" s="72"/>
      <c r="FN256" s="72"/>
      <c r="FO256" s="72"/>
      <c r="FP256" s="72"/>
      <c r="FQ256" s="72"/>
      <c r="FR256" s="72"/>
      <c r="FS256" s="72"/>
      <c r="FT256" s="72"/>
      <c r="FU256" s="72"/>
      <c r="FV256" s="72"/>
      <c r="FW256" s="72"/>
      <c r="FX256" s="72"/>
      <c r="FY256" s="72"/>
      <c r="FZ256" s="72"/>
      <c r="GA256" s="72"/>
      <c r="GB256" s="72"/>
      <c r="GC256" s="72"/>
      <c r="GD256" s="72"/>
      <c r="GE256" s="72"/>
      <c r="GF256" s="72"/>
      <c r="GG256" s="72"/>
      <c r="GH256" s="72"/>
      <c r="GI256" s="72"/>
      <c r="GJ256" s="72"/>
      <c r="GK256" s="72"/>
      <c r="GL256" s="72"/>
      <c r="GM256" s="72"/>
      <c r="GN256" s="72"/>
      <c r="GO256" s="72"/>
      <c r="GP256" s="72"/>
      <c r="GQ256" s="72"/>
      <c r="GR256" s="72"/>
      <c r="GS256" s="72"/>
      <c r="GT256" s="72"/>
      <c r="GU256" s="72"/>
      <c r="GV256" s="72"/>
      <c r="GW256" s="72"/>
      <c r="GX256" s="72"/>
      <c r="GY256" s="72"/>
      <c r="GZ256" s="72"/>
      <c r="HA256" s="72"/>
      <c r="HB256" s="72"/>
      <c r="HC256" s="72"/>
      <c r="HD256" s="72"/>
      <c r="HE256" s="72"/>
      <c r="HF256" s="72"/>
      <c r="HG256" s="72"/>
      <c r="HH256" s="72"/>
      <c r="HI256" s="72"/>
      <c r="HJ256" s="72"/>
      <c r="HK256" s="72"/>
      <c r="HL256" s="72"/>
      <c r="HM256" s="72"/>
      <c r="HN256" s="72"/>
      <c r="HO256" s="72"/>
      <c r="HP256" s="72"/>
      <c r="HQ256" s="72"/>
      <c r="HR256" s="72"/>
      <c r="HS256" s="72"/>
      <c r="HT256" s="72"/>
      <c r="HU256" s="72"/>
      <c r="HV256" s="72"/>
      <c r="HW256" s="72"/>
      <c r="HX256" s="72"/>
      <c r="HY256" s="72"/>
      <c r="HZ256" s="72"/>
      <c r="IA256" s="72"/>
      <c r="IB256" s="72"/>
      <c r="IC256" s="72"/>
      <c r="ID256" s="72"/>
      <c r="IE256" s="72"/>
      <c r="IF256" s="72"/>
      <c r="IG256" s="72"/>
      <c r="IH256" s="72"/>
      <c r="II256" s="72"/>
      <c r="IJ256" s="72"/>
      <c r="IK256" s="72"/>
      <c r="IL256" s="72"/>
      <c r="IM256" s="72"/>
      <c r="IN256" s="72"/>
      <c r="IO256" s="72"/>
      <c r="IP256" s="72"/>
      <c r="IQ256" s="72"/>
      <c r="IR256" s="72"/>
      <c r="IS256" s="72"/>
      <c r="IT256" s="72"/>
      <c r="IU256" s="72"/>
      <c r="IV256" s="72"/>
      <c r="IW256" s="72"/>
      <c r="IX256" s="72"/>
      <c r="IY256" s="72"/>
      <c r="IZ256" s="72"/>
      <c r="JA256" s="72"/>
      <c r="JB256" s="72"/>
      <c r="JC256" s="72"/>
      <c r="JD256" s="72"/>
      <c r="JE256" s="72"/>
      <c r="JF256" s="72"/>
      <c r="JG256" s="72"/>
      <c r="JH256" s="72"/>
      <c r="JI256" s="72"/>
      <c r="JJ256" s="72"/>
      <c r="JK256" s="72"/>
      <c r="JL256" s="72"/>
      <c r="JM256" s="72"/>
      <c r="JN256" s="72"/>
      <c r="JO256" s="72"/>
      <c r="JP256" s="72"/>
      <c r="JQ256" s="72"/>
      <c r="JR256" s="72"/>
      <c r="JS256" s="72"/>
      <c r="JT256" s="72"/>
      <c r="JU256" s="72"/>
      <c r="JV256" s="72"/>
      <c r="JW256" s="72"/>
      <c r="JX256" s="72"/>
      <c r="JY256" s="72"/>
      <c r="JZ256" s="72"/>
      <c r="KA256" s="72"/>
      <c r="KB256" s="72"/>
      <c r="KC256" s="72"/>
      <c r="KD256" s="72"/>
      <c r="KE256" s="72"/>
      <c r="KF256" s="72"/>
      <c r="KG256" s="72"/>
      <c r="KH256" s="72"/>
      <c r="KI256" s="72"/>
      <c r="KJ256" s="72"/>
      <c r="KK256" s="72"/>
      <c r="KL256" s="72"/>
      <c r="KM256" s="72"/>
      <c r="KN256" s="72"/>
      <c r="KO256" s="72"/>
      <c r="KP256" s="72"/>
      <c r="KQ256" s="72"/>
      <c r="KR256" s="72"/>
      <c r="KS256" s="72"/>
      <c r="KT256" s="72"/>
      <c r="KU256" s="72"/>
      <c r="KV256" s="72"/>
      <c r="KW256" s="72"/>
      <c r="KX256" s="72"/>
      <c r="KY256" s="72"/>
      <c r="KZ256" s="72"/>
      <c r="LA256" s="72"/>
      <c r="LB256" s="72"/>
      <c r="LC256" s="72"/>
      <c r="LD256" s="72"/>
      <c r="LE256" s="72"/>
      <c r="LF256" s="72"/>
      <c r="LG256" s="72"/>
      <c r="LH256" s="72"/>
      <c r="LI256" s="72"/>
      <c r="LJ256" s="72"/>
      <c r="LK256" s="72"/>
      <c r="LL256" s="72"/>
      <c r="LM256" s="72"/>
      <c r="LN256" s="72"/>
      <c r="LO256" s="72"/>
      <c r="LP256" s="72"/>
      <c r="LQ256" s="72"/>
      <c r="LR256" s="72"/>
      <c r="LS256" s="72"/>
      <c r="LT256" s="72"/>
      <c r="LU256" s="72"/>
      <c r="LV256" s="72"/>
      <c r="LW256" s="72"/>
      <c r="LX256" s="72"/>
      <c r="LY256" s="72"/>
      <c r="LZ256" s="72"/>
      <c r="MA256" s="72"/>
      <c r="MB256" s="72"/>
      <c r="MC256" s="72"/>
      <c r="MD256" s="72"/>
      <c r="ME256" s="72"/>
      <c r="MF256" s="72"/>
      <c r="MG256" s="72"/>
      <c r="MH256" s="72"/>
      <c r="MI256" s="72"/>
      <c r="MJ256" s="72"/>
      <c r="MK256" s="72"/>
      <c r="ML256" s="72"/>
      <c r="MM256" s="72"/>
      <c r="MN256" s="72"/>
      <c r="MO256" s="72"/>
      <c r="MP256" s="72"/>
      <c r="MQ256" s="72"/>
      <c r="MR256" s="72"/>
      <c r="MS256" s="72"/>
      <c r="MT256" s="72"/>
      <c r="MU256" s="72"/>
      <c r="MV256" s="72"/>
      <c r="MW256" s="72"/>
      <c r="MX256" s="72"/>
      <c r="MY256" s="72"/>
      <c r="MZ256" s="72"/>
      <c r="NA256" s="72"/>
      <c r="NB256" s="72"/>
      <c r="NC256" s="72"/>
      <c r="ND256" s="72"/>
      <c r="NE256" s="72"/>
      <c r="NF256" s="72"/>
      <c r="NG256" s="72"/>
      <c r="NH256" s="72"/>
      <c r="NI256" s="72"/>
      <c r="NJ256" s="72"/>
      <c r="NK256" s="72"/>
      <c r="NL256" s="72"/>
      <c r="NM256" s="72"/>
      <c r="NN256" s="72"/>
      <c r="NO256" s="72"/>
      <c r="NP256" s="72"/>
      <c r="NQ256" s="72"/>
      <c r="NR256" s="72"/>
      <c r="NS256" s="72"/>
      <c r="NT256" s="72"/>
      <c r="NU256" s="72"/>
      <c r="NV256" s="72"/>
      <c r="NW256" s="72"/>
      <c r="NX256" s="72"/>
      <c r="NY256" s="72"/>
      <c r="NZ256" s="72"/>
      <c r="OA256" s="72"/>
      <c r="OB256" s="72"/>
      <c r="OC256" s="72"/>
      <c r="OD256" s="72"/>
      <c r="OE256" s="72"/>
      <c r="OF256" s="72"/>
      <c r="OG256" s="72"/>
      <c r="OH256" s="72"/>
      <c r="OI256" s="72"/>
      <c r="OJ256" s="72"/>
      <c r="OK256" s="72"/>
      <c r="OL256" s="72"/>
      <c r="OM256" s="72"/>
      <c r="ON256" s="72"/>
      <c r="OO256" s="72"/>
      <c r="OP256" s="72"/>
      <c r="OQ256" s="72"/>
      <c r="OR256" s="72"/>
      <c r="OS256" s="72"/>
      <c r="OT256" s="72"/>
      <c r="OU256" s="72"/>
      <c r="OV256" s="72"/>
      <c r="OW256" s="72"/>
      <c r="OX256" s="72"/>
      <c r="OY256" s="72"/>
      <c r="OZ256" s="72"/>
      <c r="PA256" s="72"/>
      <c r="PB256" s="72"/>
      <c r="PC256" s="72"/>
      <c r="PD256" s="72"/>
      <c r="PE256" s="72"/>
      <c r="PF256" s="72"/>
      <c r="PG256" s="72"/>
      <c r="PH256" s="72"/>
      <c r="PI256" s="72"/>
      <c r="PJ256" s="72"/>
      <c r="PK256" s="72"/>
      <c r="PL256" s="72"/>
      <c r="PM256" s="72"/>
      <c r="PN256" s="72"/>
      <c r="PO256" s="72"/>
      <c r="PP256" s="72"/>
      <c r="PQ256" s="72"/>
      <c r="PR256" s="72"/>
      <c r="PS256" s="72"/>
      <c r="PT256" s="72"/>
      <c r="PU256" s="72"/>
      <c r="PV256" s="72"/>
      <c r="PW256" s="72"/>
      <c r="PX256" s="72"/>
      <c r="PY256" s="72"/>
      <c r="PZ256" s="72"/>
      <c r="QA256" s="72"/>
      <c r="QB256" s="72"/>
      <c r="QC256" s="72"/>
      <c r="QD256" s="72"/>
      <c r="QE256" s="72"/>
      <c r="QF256" s="72"/>
      <c r="QG256" s="72"/>
      <c r="QH256" s="72"/>
      <c r="QI256" s="72"/>
      <c r="QJ256" s="72"/>
      <c r="QK256" s="72"/>
      <c r="QL256" s="72"/>
      <c r="QM256" s="72"/>
      <c r="QN256" s="72"/>
      <c r="QO256" s="72"/>
      <c r="QP256" s="72"/>
      <c r="QQ256" s="72"/>
      <c r="QR256" s="72"/>
      <c r="QS256" s="72"/>
      <c r="QT256" s="72"/>
      <c r="QU256" s="72"/>
      <c r="QV256" s="72"/>
      <c r="QW256" s="72"/>
      <c r="QX256" s="72"/>
      <c r="QY256" s="72"/>
      <c r="QZ256" s="72"/>
      <c r="RA256" s="72"/>
      <c r="RB256" s="72"/>
      <c r="RC256" s="72"/>
      <c r="RD256" s="72"/>
      <c r="RE256" s="72"/>
      <c r="RF256" s="72"/>
      <c r="RG256" s="72"/>
      <c r="RH256" s="72"/>
      <c r="RI256" s="72"/>
      <c r="RJ256" s="72"/>
      <c r="RK256" s="72"/>
      <c r="RL256" s="72"/>
      <c r="RM256" s="72"/>
      <c r="RN256" s="72"/>
      <c r="RO256" s="72"/>
      <c r="RP256" s="72"/>
      <c r="RQ256" s="72"/>
      <c r="RR256" s="72"/>
      <c r="RS256" s="72"/>
      <c r="RT256" s="72"/>
      <c r="RU256" s="72"/>
      <c r="RV256" s="72"/>
      <c r="RW256" s="72"/>
      <c r="RX256" s="72"/>
      <c r="RY256" s="72"/>
      <c r="RZ256" s="72"/>
      <c r="SA256" s="72"/>
      <c r="SB256" s="72"/>
      <c r="SC256" s="72"/>
      <c r="SD256" s="72"/>
      <c r="SE256" s="72"/>
      <c r="SF256" s="72"/>
      <c r="SG256" s="72"/>
      <c r="SH256" s="72"/>
      <c r="SI256" s="72"/>
      <c r="SJ256" s="72"/>
      <c r="SK256" s="72"/>
      <c r="SL256" s="72"/>
      <c r="SM256" s="72"/>
      <c r="SN256" s="72"/>
      <c r="SO256" s="72"/>
      <c r="SP256" s="72"/>
      <c r="SQ256" s="72"/>
      <c r="SR256" s="72"/>
      <c r="SS256" s="72"/>
      <c r="ST256" s="72"/>
      <c r="SU256" s="72"/>
      <c r="SV256" s="72"/>
      <c r="SW256" s="72"/>
      <c r="SX256" s="72"/>
      <c r="SY256" s="72"/>
      <c r="SZ256" s="72"/>
      <c r="TA256" s="72"/>
      <c r="TB256" s="72"/>
      <c r="TC256" s="72"/>
      <c r="TD256" s="72"/>
      <c r="TE256" s="72"/>
      <c r="TF256" s="72"/>
      <c r="TG256" s="72"/>
      <c r="TH256" s="72"/>
      <c r="TI256" s="72"/>
      <c r="TJ256" s="72"/>
      <c r="TK256" s="72"/>
      <c r="TL256" s="72"/>
      <c r="TM256" s="72"/>
      <c r="TN256" s="72"/>
      <c r="TO256" s="72"/>
      <c r="TP256" s="72"/>
      <c r="TQ256" s="72"/>
      <c r="TR256" s="72"/>
      <c r="TS256" s="72"/>
      <c r="TT256" s="72"/>
      <c r="TU256" s="72"/>
      <c r="TV256" s="72"/>
      <c r="TW256" s="72"/>
      <c r="TX256" s="72"/>
      <c r="TY256" s="72"/>
      <c r="TZ256" s="72"/>
      <c r="UA256" s="72"/>
      <c r="UB256" s="72"/>
      <c r="UC256" s="72"/>
      <c r="UD256" s="72"/>
      <c r="UE256" s="72"/>
      <c r="UF256" s="72"/>
      <c r="UG256" s="72"/>
      <c r="UH256" s="72"/>
      <c r="UI256" s="72"/>
      <c r="UJ256" s="72"/>
      <c r="UK256" s="72"/>
      <c r="UL256" s="72"/>
      <c r="UM256" s="72"/>
      <c r="UN256" s="72"/>
      <c r="UO256" s="72"/>
      <c r="UP256" s="72"/>
      <c r="UQ256" s="72"/>
      <c r="UR256" s="72"/>
      <c r="US256" s="72"/>
      <c r="UT256" s="72"/>
      <c r="UU256" s="72"/>
      <c r="UV256" s="72"/>
      <c r="UW256" s="72"/>
      <c r="UX256" s="72"/>
      <c r="UY256" s="72"/>
      <c r="UZ256" s="72"/>
      <c r="VA256" s="72"/>
      <c r="VB256" s="72"/>
      <c r="VC256" s="72"/>
      <c r="VD256" s="72"/>
      <c r="VE256" s="72"/>
      <c r="VF256" s="72"/>
      <c r="VG256" s="72"/>
      <c r="VH256" s="72"/>
      <c r="VI256" s="72"/>
      <c r="VJ256" s="72"/>
      <c r="VK256" s="72"/>
      <c r="VL256" s="72"/>
      <c r="VM256" s="72"/>
      <c r="VN256" s="72"/>
      <c r="VO256" s="72"/>
      <c r="VP256" s="72"/>
      <c r="VQ256" s="72"/>
      <c r="VR256" s="72"/>
      <c r="VS256" s="72"/>
      <c r="VT256" s="72"/>
      <c r="VU256" s="72"/>
      <c r="VV256" s="72"/>
      <c r="VW256" s="72"/>
      <c r="VX256" s="72"/>
      <c r="VY256" s="72"/>
      <c r="VZ256" s="72"/>
      <c r="WA256" s="72"/>
      <c r="WB256" s="72"/>
      <c r="WC256" s="72"/>
      <c r="WD256" s="72"/>
      <c r="WE256" s="72"/>
      <c r="WF256" s="72"/>
      <c r="WG256" s="72"/>
      <c r="WH256" s="72"/>
      <c r="WI256" s="72"/>
      <c r="WJ256" s="72"/>
      <c r="WK256" s="72"/>
      <c r="WL256" s="72"/>
      <c r="WM256" s="72"/>
      <c r="WN256" s="72"/>
      <c r="WO256" s="72"/>
      <c r="WP256" s="72"/>
      <c r="WQ256" s="72"/>
      <c r="WR256" s="72"/>
      <c r="WS256" s="72"/>
      <c r="WT256" s="72"/>
      <c r="WU256" s="72"/>
      <c r="WV256" s="72"/>
      <c r="WW256" s="72"/>
      <c r="WX256" s="72"/>
      <c r="WY256" s="72"/>
      <c r="WZ256" s="72"/>
      <c r="XA256" s="72"/>
      <c r="XB256" s="72"/>
      <c r="XC256" s="72"/>
      <c r="XD256" s="72"/>
      <c r="XE256" s="72"/>
      <c r="XF256" s="72"/>
      <c r="XG256" s="72"/>
      <c r="XH256" s="72"/>
      <c r="XI256" s="72"/>
      <c r="XJ256" s="72"/>
      <c r="XK256" s="72"/>
      <c r="XL256" s="72"/>
      <c r="XM256" s="72"/>
      <c r="XN256" s="72"/>
      <c r="XO256" s="72"/>
      <c r="XP256" s="72"/>
      <c r="XQ256" s="72"/>
      <c r="XR256" s="72"/>
      <c r="XS256" s="72"/>
      <c r="XT256" s="72"/>
      <c r="XU256" s="72"/>
      <c r="XV256" s="72"/>
      <c r="XW256" s="72"/>
      <c r="XX256" s="72"/>
      <c r="XY256" s="72"/>
      <c r="XZ256" s="72"/>
      <c r="YA256" s="72"/>
      <c r="YB256" s="72"/>
      <c r="YC256" s="72"/>
      <c r="YD256" s="72"/>
      <c r="YE256" s="72"/>
      <c r="YF256" s="72"/>
      <c r="YG256" s="72"/>
      <c r="YH256" s="72"/>
      <c r="YI256" s="72"/>
      <c r="YJ256" s="72"/>
      <c r="YK256" s="72"/>
      <c r="YL256" s="72"/>
      <c r="YM256" s="72"/>
      <c r="YN256" s="72"/>
      <c r="YO256" s="72"/>
      <c r="YP256" s="72"/>
      <c r="YQ256" s="72"/>
      <c r="YR256" s="72"/>
      <c r="YS256" s="72"/>
      <c r="YT256" s="72"/>
      <c r="YU256" s="72"/>
      <c r="YV256" s="72"/>
      <c r="YW256" s="72"/>
      <c r="YX256" s="72"/>
      <c r="YY256" s="72"/>
      <c r="YZ256" s="72"/>
      <c r="ZA256" s="72"/>
      <c r="ZB256" s="72"/>
      <c r="ZC256" s="72"/>
      <c r="ZD256" s="72"/>
      <c r="ZE256" s="72"/>
      <c r="ZF256" s="72"/>
      <c r="ZG256" s="72"/>
      <c r="ZH256" s="72"/>
      <c r="ZI256" s="72"/>
      <c r="ZJ256" s="72"/>
      <c r="ZK256" s="72"/>
      <c r="ZL256" s="72"/>
      <c r="ZM256" s="72"/>
      <c r="ZN256" s="72"/>
      <c r="ZO256" s="72"/>
      <c r="ZP256" s="72"/>
      <c r="ZQ256" s="72"/>
      <c r="ZR256" s="72"/>
      <c r="ZS256" s="72"/>
    </row>
    <row r="257" spans="56:695" ht="15" customHeight="1">
      <c r="BD257" s="72"/>
      <c r="BE257" s="72"/>
      <c r="BF257" s="72"/>
      <c r="BG257" s="72"/>
      <c r="BH257" s="72"/>
      <c r="BI257" s="72"/>
      <c r="BJ257" s="72"/>
      <c r="BK257" s="72"/>
      <c r="BL257" s="72"/>
      <c r="BM257" s="72"/>
      <c r="BN257" s="72"/>
      <c r="BO257" s="72"/>
      <c r="BP257" s="72"/>
      <c r="BQ257" s="72"/>
      <c r="BR257" s="72"/>
      <c r="BS257" s="72"/>
      <c r="BT257" s="72"/>
      <c r="BU257" s="72"/>
      <c r="BV257" s="72"/>
      <c r="BW257" s="72"/>
      <c r="BX257" s="72"/>
      <c r="BY257" s="72"/>
      <c r="BZ257" s="72"/>
      <c r="CA257" s="72"/>
      <c r="CB257" s="72"/>
      <c r="CC257" s="72"/>
      <c r="CD257" s="72"/>
      <c r="CE257" s="72"/>
      <c r="CF257" s="72"/>
      <c r="CG257" s="72"/>
      <c r="CH257" s="72"/>
      <c r="CI257" s="72"/>
      <c r="CJ257" s="72"/>
      <c r="CK257" s="72"/>
      <c r="CL257" s="72"/>
      <c r="CM257" s="72"/>
      <c r="CN257" s="72"/>
      <c r="CO257" s="72"/>
      <c r="CP257" s="72"/>
      <c r="CQ257" s="72"/>
      <c r="CR257" s="72"/>
      <c r="CS257" s="72"/>
      <c r="CT257" s="72"/>
      <c r="CU257" s="72"/>
      <c r="CV257" s="72"/>
      <c r="CW257" s="72"/>
      <c r="CX257" s="72"/>
      <c r="CY257" s="72"/>
      <c r="CZ257" s="72"/>
      <c r="DA257" s="72"/>
      <c r="DB257" s="72"/>
      <c r="DC257" s="72"/>
      <c r="DD257" s="72"/>
      <c r="DE257" s="72"/>
      <c r="DF257" s="72"/>
      <c r="DG257" s="72"/>
      <c r="DH257" s="72"/>
      <c r="DI257" s="72"/>
      <c r="DJ257" s="72"/>
      <c r="DK257" s="72"/>
      <c r="DL257" s="72"/>
      <c r="DM257" s="72"/>
      <c r="DN257" s="72"/>
      <c r="DO257" s="72"/>
      <c r="DP257" s="72"/>
      <c r="DQ257" s="72"/>
      <c r="DR257" s="72"/>
      <c r="DS257" s="72"/>
      <c r="DT257" s="72"/>
      <c r="DU257" s="72"/>
      <c r="DV257" s="72"/>
      <c r="DW257" s="72"/>
      <c r="DX257" s="72"/>
      <c r="DY257" s="72"/>
      <c r="DZ257" s="72"/>
      <c r="EA257" s="72"/>
      <c r="EB257" s="72"/>
      <c r="EC257" s="72"/>
      <c r="ED257" s="72"/>
      <c r="EE257" s="72"/>
      <c r="EF257" s="72"/>
      <c r="EG257" s="72"/>
      <c r="EH257" s="72"/>
      <c r="EI257" s="72"/>
      <c r="EJ257" s="72"/>
      <c r="EK257" s="72"/>
      <c r="EL257" s="72"/>
      <c r="EM257" s="72"/>
      <c r="EN257" s="72"/>
      <c r="EO257" s="72"/>
      <c r="EP257" s="72"/>
      <c r="EQ257" s="72"/>
      <c r="ER257" s="72"/>
      <c r="ES257" s="72"/>
      <c r="ET257" s="72"/>
      <c r="EU257" s="72"/>
      <c r="EV257" s="72"/>
      <c r="EW257" s="72"/>
      <c r="EX257" s="72"/>
      <c r="EY257" s="72"/>
      <c r="EZ257" s="72"/>
      <c r="FA257" s="72"/>
      <c r="FB257" s="72"/>
      <c r="FC257" s="72"/>
      <c r="FD257" s="72"/>
      <c r="FE257" s="72"/>
      <c r="FF257" s="72"/>
      <c r="FG257" s="72"/>
      <c r="FH257" s="72"/>
      <c r="FI257" s="72"/>
      <c r="FJ257" s="72"/>
      <c r="FK257" s="72"/>
      <c r="FL257" s="72"/>
      <c r="FM257" s="72"/>
      <c r="FN257" s="72"/>
      <c r="FO257" s="72"/>
      <c r="FP257" s="72"/>
      <c r="FQ257" s="72"/>
      <c r="FR257" s="72"/>
      <c r="FS257" s="72"/>
      <c r="FT257" s="72"/>
      <c r="FU257" s="72"/>
      <c r="FV257" s="72"/>
      <c r="FW257" s="72"/>
      <c r="FX257" s="72"/>
      <c r="FY257" s="72"/>
      <c r="FZ257" s="72"/>
      <c r="GA257" s="72"/>
      <c r="GB257" s="72"/>
      <c r="GC257" s="72"/>
      <c r="GD257" s="72"/>
      <c r="GE257" s="72"/>
      <c r="GF257" s="72"/>
      <c r="GG257" s="72"/>
      <c r="GH257" s="72"/>
      <c r="GI257" s="72"/>
      <c r="GJ257" s="72"/>
      <c r="GK257" s="72"/>
      <c r="GL257" s="72"/>
      <c r="GM257" s="72"/>
      <c r="GN257" s="72"/>
      <c r="GO257" s="72"/>
      <c r="GP257" s="72"/>
      <c r="GQ257" s="72"/>
      <c r="GR257" s="72"/>
      <c r="GS257" s="72"/>
      <c r="GT257" s="72"/>
      <c r="GU257" s="72"/>
      <c r="GV257" s="72"/>
      <c r="GW257" s="72"/>
      <c r="GX257" s="72"/>
      <c r="GY257" s="72"/>
      <c r="GZ257" s="72"/>
      <c r="HA257" s="72"/>
      <c r="HB257" s="72"/>
      <c r="HC257" s="72"/>
      <c r="HD257" s="72"/>
      <c r="HE257" s="72"/>
      <c r="HF257" s="72"/>
      <c r="HG257" s="72"/>
      <c r="HH257" s="72"/>
      <c r="HI257" s="72"/>
      <c r="HJ257" s="72"/>
      <c r="HK257" s="72"/>
      <c r="HL257" s="72"/>
      <c r="HM257" s="72"/>
      <c r="HN257" s="72"/>
      <c r="HO257" s="72"/>
      <c r="HP257" s="72"/>
      <c r="HQ257" s="72"/>
      <c r="HR257" s="72"/>
      <c r="HS257" s="72"/>
      <c r="HT257" s="72"/>
      <c r="HU257" s="72"/>
      <c r="HV257" s="72"/>
      <c r="HW257" s="72"/>
      <c r="HX257" s="72"/>
      <c r="HY257" s="72"/>
      <c r="HZ257" s="72"/>
      <c r="IA257" s="72"/>
      <c r="IB257" s="72"/>
      <c r="IC257" s="72"/>
      <c r="ID257" s="72"/>
      <c r="IE257" s="72"/>
      <c r="IF257" s="72"/>
      <c r="IG257" s="72"/>
      <c r="IH257" s="72"/>
      <c r="II257" s="72"/>
      <c r="IJ257" s="72"/>
      <c r="IK257" s="72"/>
      <c r="IL257" s="72"/>
      <c r="IM257" s="72"/>
      <c r="IN257" s="72"/>
      <c r="IO257" s="72"/>
      <c r="IP257" s="72"/>
      <c r="IQ257" s="72"/>
      <c r="IR257" s="72"/>
      <c r="IS257" s="72"/>
      <c r="IT257" s="72"/>
      <c r="IU257" s="72"/>
      <c r="IV257" s="72"/>
      <c r="IW257" s="72"/>
      <c r="IX257" s="72"/>
      <c r="IY257" s="72"/>
      <c r="IZ257" s="72"/>
      <c r="JA257" s="72"/>
      <c r="JB257" s="72"/>
      <c r="JC257" s="72"/>
      <c r="JD257" s="72"/>
      <c r="JE257" s="72"/>
      <c r="JF257" s="72"/>
      <c r="JG257" s="72"/>
      <c r="JH257" s="72"/>
      <c r="JI257" s="72"/>
      <c r="JJ257" s="72"/>
      <c r="JK257" s="72"/>
      <c r="JL257" s="72"/>
      <c r="JM257" s="72"/>
      <c r="JN257" s="72"/>
      <c r="JO257" s="72"/>
      <c r="JP257" s="72"/>
      <c r="JQ257" s="72"/>
      <c r="JR257" s="72"/>
      <c r="JS257" s="72"/>
      <c r="JT257" s="72"/>
      <c r="JU257" s="72"/>
      <c r="JV257" s="72"/>
      <c r="JW257" s="72"/>
      <c r="JX257" s="72"/>
      <c r="JY257" s="72"/>
      <c r="JZ257" s="72"/>
      <c r="KA257" s="72"/>
      <c r="KB257" s="72"/>
      <c r="KC257" s="72"/>
      <c r="KD257" s="72"/>
      <c r="KE257" s="72"/>
      <c r="KF257" s="72"/>
      <c r="KG257" s="72"/>
      <c r="KH257" s="72"/>
      <c r="KI257" s="72"/>
      <c r="KJ257" s="72"/>
      <c r="KK257" s="72"/>
      <c r="KL257" s="72"/>
      <c r="KM257" s="72"/>
      <c r="KN257" s="72"/>
      <c r="KO257" s="72"/>
      <c r="KP257" s="72"/>
      <c r="KQ257" s="72"/>
      <c r="KR257" s="72"/>
      <c r="KS257" s="72"/>
      <c r="KT257" s="72"/>
      <c r="KU257" s="72"/>
      <c r="KV257" s="72"/>
      <c r="KW257" s="72"/>
      <c r="KX257" s="72"/>
      <c r="KY257" s="72"/>
      <c r="KZ257" s="72"/>
      <c r="LA257" s="72"/>
      <c r="LB257" s="72"/>
      <c r="LC257" s="72"/>
      <c r="LD257" s="72"/>
      <c r="LE257" s="72"/>
      <c r="LF257" s="72"/>
      <c r="LG257" s="72"/>
      <c r="LH257" s="72"/>
      <c r="LI257" s="72"/>
      <c r="LJ257" s="72"/>
      <c r="LK257" s="72"/>
      <c r="LL257" s="72"/>
      <c r="LM257" s="72"/>
      <c r="LN257" s="72"/>
      <c r="LO257" s="72"/>
      <c r="LP257" s="72"/>
      <c r="LQ257" s="72"/>
      <c r="LR257" s="72"/>
      <c r="LS257" s="72"/>
      <c r="LT257" s="72"/>
      <c r="LU257" s="72"/>
      <c r="LV257" s="72"/>
      <c r="LW257" s="72"/>
      <c r="LX257" s="72"/>
      <c r="LY257" s="72"/>
      <c r="LZ257" s="72"/>
      <c r="MA257" s="72"/>
      <c r="MB257" s="72"/>
      <c r="MC257" s="72"/>
      <c r="MD257" s="72"/>
      <c r="ME257" s="72"/>
      <c r="MF257" s="72"/>
      <c r="MG257" s="72"/>
      <c r="MH257" s="72"/>
      <c r="MI257" s="72"/>
      <c r="MJ257" s="72"/>
      <c r="MK257" s="72"/>
      <c r="ML257" s="72"/>
      <c r="MM257" s="72"/>
      <c r="MN257" s="72"/>
      <c r="MO257" s="72"/>
      <c r="MP257" s="72"/>
      <c r="MQ257" s="72"/>
      <c r="MR257" s="72"/>
      <c r="MS257" s="72"/>
      <c r="MT257" s="72"/>
      <c r="MU257" s="72"/>
      <c r="MV257" s="72"/>
      <c r="MW257" s="72"/>
      <c r="MX257" s="72"/>
      <c r="MY257" s="72"/>
      <c r="MZ257" s="72"/>
      <c r="NA257" s="72"/>
      <c r="NB257" s="72"/>
      <c r="NC257" s="72"/>
      <c r="ND257" s="72"/>
      <c r="NE257" s="72"/>
      <c r="NF257" s="72"/>
      <c r="NG257" s="72"/>
      <c r="NH257" s="72"/>
      <c r="NI257" s="72"/>
      <c r="NJ257" s="72"/>
      <c r="NK257" s="72"/>
      <c r="NL257" s="72"/>
      <c r="NM257" s="72"/>
      <c r="NN257" s="72"/>
      <c r="NO257" s="72"/>
      <c r="NP257" s="72"/>
      <c r="NQ257" s="72"/>
      <c r="NR257" s="72"/>
      <c r="NS257" s="72"/>
      <c r="NT257" s="72"/>
      <c r="NU257" s="72"/>
      <c r="NV257" s="72"/>
      <c r="NW257" s="72"/>
      <c r="NX257" s="72"/>
      <c r="NY257" s="72"/>
      <c r="NZ257" s="72"/>
      <c r="OA257" s="72"/>
      <c r="OB257" s="72"/>
      <c r="OC257" s="72"/>
      <c r="OD257" s="72"/>
      <c r="OE257" s="72"/>
      <c r="OF257" s="72"/>
      <c r="OG257" s="72"/>
      <c r="OH257" s="72"/>
      <c r="OI257" s="72"/>
      <c r="OJ257" s="72"/>
      <c r="OK257" s="72"/>
      <c r="OL257" s="72"/>
      <c r="OM257" s="72"/>
      <c r="ON257" s="72"/>
      <c r="OO257" s="72"/>
      <c r="OP257" s="72"/>
      <c r="OQ257" s="72"/>
      <c r="OR257" s="72"/>
      <c r="OS257" s="72"/>
      <c r="OT257" s="72"/>
      <c r="OU257" s="72"/>
      <c r="OV257" s="72"/>
      <c r="OW257" s="72"/>
      <c r="OX257" s="72"/>
      <c r="OY257" s="72"/>
      <c r="OZ257" s="72"/>
      <c r="PA257" s="72"/>
      <c r="PB257" s="72"/>
      <c r="PC257" s="72"/>
      <c r="PD257" s="72"/>
      <c r="PE257" s="72"/>
      <c r="PF257" s="72"/>
      <c r="PG257" s="72"/>
      <c r="PH257" s="72"/>
      <c r="PI257" s="72"/>
      <c r="PJ257" s="72"/>
      <c r="PK257" s="72"/>
      <c r="PL257" s="72"/>
      <c r="PM257" s="72"/>
      <c r="PN257" s="72"/>
      <c r="PO257" s="72"/>
      <c r="PP257" s="72"/>
      <c r="PQ257" s="72"/>
      <c r="PR257" s="72"/>
      <c r="PS257" s="72"/>
      <c r="PT257" s="72"/>
      <c r="PU257" s="72"/>
      <c r="PV257" s="72"/>
      <c r="PW257" s="72"/>
      <c r="PX257" s="72"/>
      <c r="PY257" s="72"/>
      <c r="PZ257" s="72"/>
      <c r="QA257" s="72"/>
      <c r="QB257" s="72"/>
      <c r="QC257" s="72"/>
      <c r="QD257" s="72"/>
      <c r="QE257" s="72"/>
      <c r="QF257" s="72"/>
      <c r="QG257" s="72"/>
      <c r="QH257" s="72"/>
      <c r="QI257" s="72"/>
      <c r="QJ257" s="72"/>
      <c r="QK257" s="72"/>
      <c r="QL257" s="72"/>
      <c r="QM257" s="72"/>
      <c r="QN257" s="72"/>
      <c r="QO257" s="72"/>
      <c r="QP257" s="72"/>
      <c r="QQ257" s="72"/>
      <c r="QR257" s="72"/>
      <c r="QS257" s="72"/>
      <c r="QT257" s="72"/>
      <c r="QU257" s="72"/>
      <c r="QV257" s="72"/>
      <c r="QW257" s="72"/>
      <c r="QX257" s="72"/>
      <c r="QY257" s="72"/>
      <c r="QZ257" s="72"/>
      <c r="RA257" s="72"/>
      <c r="RB257" s="72"/>
      <c r="RC257" s="72"/>
      <c r="RD257" s="72"/>
      <c r="RE257" s="72"/>
      <c r="RF257" s="72"/>
      <c r="RG257" s="72"/>
      <c r="RH257" s="72"/>
      <c r="RI257" s="72"/>
      <c r="RJ257" s="72"/>
      <c r="RK257" s="72"/>
      <c r="RL257" s="72"/>
      <c r="RM257" s="72"/>
      <c r="RN257" s="72"/>
      <c r="RO257" s="72"/>
      <c r="RP257" s="72"/>
      <c r="RQ257" s="72"/>
      <c r="RR257" s="72"/>
      <c r="RS257" s="72"/>
      <c r="RT257" s="72"/>
      <c r="RU257" s="72"/>
      <c r="RV257" s="72"/>
      <c r="RW257" s="72"/>
      <c r="RX257" s="72"/>
      <c r="RY257" s="72"/>
      <c r="RZ257" s="72"/>
      <c r="SA257" s="72"/>
      <c r="SB257" s="72"/>
      <c r="SC257" s="72"/>
      <c r="SD257" s="72"/>
      <c r="SE257" s="72"/>
      <c r="SF257" s="72"/>
      <c r="SG257" s="72"/>
      <c r="SH257" s="72"/>
      <c r="SI257" s="72"/>
      <c r="SJ257" s="72"/>
      <c r="SK257" s="72"/>
      <c r="SL257" s="72"/>
      <c r="SM257" s="72"/>
      <c r="SN257" s="72"/>
      <c r="SO257" s="72"/>
      <c r="SP257" s="72"/>
      <c r="SQ257" s="72"/>
      <c r="SR257" s="72"/>
      <c r="SS257" s="72"/>
      <c r="ST257" s="72"/>
      <c r="SU257" s="72"/>
      <c r="SV257" s="72"/>
      <c r="SW257" s="72"/>
      <c r="SX257" s="72"/>
      <c r="SY257" s="72"/>
      <c r="SZ257" s="72"/>
      <c r="TA257" s="72"/>
      <c r="TB257" s="72"/>
      <c r="TC257" s="72"/>
      <c r="TD257" s="72"/>
      <c r="TE257" s="72"/>
      <c r="TF257" s="72"/>
      <c r="TG257" s="72"/>
      <c r="TH257" s="72"/>
      <c r="TI257" s="72"/>
      <c r="TJ257" s="72"/>
      <c r="TK257" s="72"/>
      <c r="TL257" s="72"/>
      <c r="TM257" s="72"/>
      <c r="TN257" s="72"/>
      <c r="TO257" s="72"/>
      <c r="TP257" s="72"/>
      <c r="TQ257" s="72"/>
      <c r="TR257" s="72"/>
      <c r="TS257" s="72"/>
      <c r="TT257" s="72"/>
      <c r="TU257" s="72"/>
      <c r="TV257" s="72"/>
      <c r="TW257" s="72"/>
      <c r="TX257" s="72"/>
      <c r="TY257" s="72"/>
      <c r="TZ257" s="72"/>
      <c r="UA257" s="72"/>
      <c r="UB257" s="72"/>
      <c r="UC257" s="72"/>
      <c r="UD257" s="72"/>
      <c r="UE257" s="72"/>
      <c r="UF257" s="72"/>
      <c r="UG257" s="72"/>
      <c r="UH257" s="72"/>
      <c r="UI257" s="72"/>
      <c r="UJ257" s="72"/>
      <c r="UK257" s="72"/>
      <c r="UL257" s="72"/>
      <c r="UM257" s="72"/>
      <c r="UN257" s="72"/>
      <c r="UO257" s="72"/>
      <c r="UP257" s="72"/>
      <c r="UQ257" s="72"/>
      <c r="UR257" s="72"/>
      <c r="US257" s="72"/>
      <c r="UT257" s="72"/>
      <c r="UU257" s="72"/>
      <c r="UV257" s="72"/>
      <c r="UW257" s="72"/>
      <c r="UX257" s="72"/>
      <c r="UY257" s="72"/>
      <c r="UZ257" s="72"/>
      <c r="VA257" s="72"/>
      <c r="VB257" s="72"/>
      <c r="VC257" s="72"/>
      <c r="VD257" s="72"/>
      <c r="VE257" s="72"/>
      <c r="VF257" s="72"/>
      <c r="VG257" s="72"/>
      <c r="VH257" s="72"/>
      <c r="VI257" s="72"/>
      <c r="VJ257" s="72"/>
      <c r="VK257" s="72"/>
      <c r="VL257" s="72"/>
      <c r="VM257" s="72"/>
      <c r="VN257" s="72"/>
      <c r="VO257" s="72"/>
      <c r="VP257" s="72"/>
      <c r="VQ257" s="72"/>
      <c r="VR257" s="72"/>
      <c r="VS257" s="72"/>
      <c r="VT257" s="72"/>
      <c r="VU257" s="72"/>
      <c r="VV257" s="72"/>
      <c r="VW257" s="72"/>
      <c r="VX257" s="72"/>
      <c r="VY257" s="72"/>
      <c r="VZ257" s="72"/>
      <c r="WA257" s="72"/>
      <c r="WB257" s="72"/>
      <c r="WC257" s="72"/>
      <c r="WD257" s="72"/>
      <c r="WE257" s="72"/>
      <c r="WF257" s="72"/>
      <c r="WG257" s="72"/>
      <c r="WH257" s="72"/>
      <c r="WI257" s="72"/>
      <c r="WJ257" s="72"/>
      <c r="WK257" s="72"/>
      <c r="WL257" s="72"/>
      <c r="WM257" s="72"/>
      <c r="WN257" s="72"/>
      <c r="WO257" s="72"/>
      <c r="WP257" s="72"/>
      <c r="WQ257" s="72"/>
      <c r="WR257" s="72"/>
      <c r="WS257" s="72"/>
      <c r="WT257" s="72"/>
      <c r="WU257" s="72"/>
      <c r="WV257" s="72"/>
      <c r="WW257" s="72"/>
      <c r="WX257" s="72"/>
      <c r="WY257" s="72"/>
      <c r="WZ257" s="72"/>
      <c r="XA257" s="72"/>
      <c r="XB257" s="72"/>
      <c r="XC257" s="72"/>
      <c r="XD257" s="72"/>
      <c r="XE257" s="72"/>
      <c r="XF257" s="72"/>
      <c r="XG257" s="72"/>
      <c r="XH257" s="72"/>
      <c r="XI257" s="72"/>
      <c r="XJ257" s="72"/>
      <c r="XK257" s="72"/>
      <c r="XL257" s="72"/>
      <c r="XM257" s="72"/>
      <c r="XN257" s="72"/>
      <c r="XO257" s="72"/>
      <c r="XP257" s="72"/>
      <c r="XQ257" s="72"/>
      <c r="XR257" s="72"/>
      <c r="XS257" s="72"/>
      <c r="XT257" s="72"/>
      <c r="XU257" s="72"/>
      <c r="XV257" s="72"/>
      <c r="XW257" s="72"/>
      <c r="XX257" s="72"/>
      <c r="XY257" s="72"/>
      <c r="XZ257" s="72"/>
      <c r="YA257" s="72"/>
      <c r="YB257" s="72"/>
      <c r="YC257" s="72"/>
      <c r="YD257" s="72"/>
      <c r="YE257" s="72"/>
      <c r="YF257" s="72"/>
      <c r="YG257" s="72"/>
      <c r="YH257" s="72"/>
      <c r="YI257" s="72"/>
      <c r="YJ257" s="72"/>
      <c r="YK257" s="72"/>
      <c r="YL257" s="72"/>
      <c r="YM257" s="72"/>
      <c r="YN257" s="72"/>
      <c r="YO257" s="72"/>
      <c r="YP257" s="72"/>
      <c r="YQ257" s="72"/>
      <c r="YR257" s="72"/>
      <c r="YS257" s="72"/>
      <c r="YT257" s="72"/>
      <c r="YU257" s="72"/>
      <c r="YV257" s="72"/>
      <c r="YW257" s="72"/>
      <c r="YX257" s="72"/>
      <c r="YY257" s="72"/>
      <c r="YZ257" s="72"/>
      <c r="ZA257" s="72"/>
      <c r="ZB257" s="72"/>
      <c r="ZC257" s="72"/>
      <c r="ZD257" s="72"/>
      <c r="ZE257" s="72"/>
      <c r="ZF257" s="72"/>
      <c r="ZG257" s="72"/>
      <c r="ZH257" s="72"/>
      <c r="ZI257" s="72"/>
      <c r="ZJ257" s="72"/>
      <c r="ZK257" s="72"/>
      <c r="ZL257" s="72"/>
      <c r="ZM257" s="72"/>
      <c r="ZN257" s="72"/>
      <c r="ZO257" s="72"/>
      <c r="ZP257" s="72"/>
      <c r="ZQ257" s="72"/>
      <c r="ZR257" s="72"/>
      <c r="ZS257" s="72"/>
    </row>
    <row r="258" spans="56:695" ht="15" customHeight="1">
      <c r="BD258" s="72"/>
      <c r="BE258" s="72"/>
      <c r="BF258" s="72"/>
      <c r="BG258" s="72"/>
      <c r="BH258" s="72"/>
      <c r="BI258" s="72"/>
      <c r="BJ258" s="72"/>
      <c r="BK258" s="72"/>
      <c r="BL258" s="72"/>
      <c r="BM258" s="72"/>
      <c r="BN258" s="72"/>
      <c r="BO258" s="72"/>
      <c r="BP258" s="72"/>
      <c r="BQ258" s="72"/>
      <c r="BR258" s="72"/>
      <c r="BS258" s="72"/>
      <c r="BT258" s="72"/>
      <c r="BU258" s="72"/>
      <c r="BV258" s="72"/>
      <c r="BW258" s="72"/>
      <c r="BX258" s="72"/>
      <c r="BY258" s="72"/>
      <c r="BZ258" s="72"/>
      <c r="CA258" s="72"/>
      <c r="CB258" s="72"/>
      <c r="CC258" s="72"/>
      <c r="CD258" s="72"/>
      <c r="CE258" s="72"/>
      <c r="CF258" s="72"/>
      <c r="CG258" s="72"/>
      <c r="CH258" s="72"/>
      <c r="CI258" s="72"/>
      <c r="CJ258" s="72"/>
      <c r="CK258" s="72"/>
      <c r="CL258" s="72"/>
      <c r="CM258" s="72"/>
      <c r="CN258" s="72"/>
      <c r="CO258" s="72"/>
      <c r="CP258" s="72"/>
      <c r="CQ258" s="72"/>
      <c r="CR258" s="72"/>
      <c r="CS258" s="72"/>
      <c r="CT258" s="72"/>
      <c r="CU258" s="72"/>
      <c r="CV258" s="72"/>
      <c r="CW258" s="72"/>
      <c r="CX258" s="72"/>
      <c r="CY258" s="72"/>
      <c r="CZ258" s="72"/>
      <c r="DA258" s="72"/>
      <c r="DB258" s="72"/>
      <c r="DC258" s="72"/>
      <c r="DD258" s="72"/>
      <c r="DE258" s="72"/>
      <c r="DF258" s="72"/>
      <c r="DG258" s="72"/>
      <c r="DH258" s="72"/>
      <c r="DI258" s="72"/>
      <c r="DJ258" s="72"/>
      <c r="DK258" s="72"/>
      <c r="DL258" s="72"/>
      <c r="DM258" s="72"/>
      <c r="DN258" s="72"/>
      <c r="DO258" s="72"/>
      <c r="DP258" s="72"/>
      <c r="DQ258" s="72"/>
      <c r="DR258" s="72"/>
      <c r="DS258" s="72"/>
      <c r="DT258" s="72"/>
      <c r="DU258" s="72"/>
      <c r="DV258" s="72"/>
      <c r="DW258" s="72"/>
      <c r="DX258" s="72"/>
      <c r="DY258" s="72"/>
      <c r="DZ258" s="72"/>
      <c r="EA258" s="72"/>
      <c r="EB258" s="72"/>
      <c r="EC258" s="72"/>
      <c r="ED258" s="72"/>
      <c r="EE258" s="72"/>
      <c r="EF258" s="72"/>
      <c r="EG258" s="72"/>
      <c r="EH258" s="72"/>
      <c r="EI258" s="72"/>
      <c r="EJ258" s="72"/>
      <c r="EK258" s="72"/>
      <c r="EL258" s="72"/>
      <c r="EM258" s="72"/>
      <c r="EN258" s="72"/>
      <c r="EO258" s="72"/>
      <c r="EP258" s="72"/>
      <c r="EQ258" s="72"/>
      <c r="ER258" s="72"/>
      <c r="ES258" s="72"/>
      <c r="ET258" s="72"/>
      <c r="EU258" s="72"/>
      <c r="EV258" s="72"/>
      <c r="EW258" s="72"/>
      <c r="EX258" s="72"/>
      <c r="EY258" s="72"/>
      <c r="EZ258" s="72"/>
      <c r="FA258" s="72"/>
      <c r="FB258" s="72"/>
      <c r="FC258" s="72"/>
      <c r="FD258" s="72"/>
      <c r="FE258" s="72"/>
      <c r="FF258" s="72"/>
      <c r="FG258" s="72"/>
      <c r="FH258" s="72"/>
      <c r="FI258" s="72"/>
      <c r="FJ258" s="72"/>
      <c r="FK258" s="72"/>
      <c r="FL258" s="72"/>
      <c r="FM258" s="72"/>
      <c r="FN258" s="72"/>
      <c r="FO258" s="72"/>
      <c r="FP258" s="72"/>
      <c r="FQ258" s="72"/>
      <c r="FR258" s="72"/>
      <c r="FS258" s="72"/>
      <c r="FT258" s="72"/>
      <c r="FU258" s="72"/>
      <c r="FV258" s="72"/>
      <c r="FW258" s="72"/>
      <c r="FX258" s="72"/>
      <c r="FY258" s="72"/>
      <c r="FZ258" s="72"/>
      <c r="GA258" s="72"/>
      <c r="GB258" s="72"/>
      <c r="GC258" s="72"/>
      <c r="GD258" s="72"/>
      <c r="GE258" s="72"/>
      <c r="GF258" s="72"/>
      <c r="GG258" s="72"/>
      <c r="GH258" s="72"/>
      <c r="GI258" s="72"/>
      <c r="GJ258" s="72"/>
      <c r="GK258" s="72"/>
      <c r="GL258" s="72"/>
      <c r="GM258" s="72"/>
      <c r="GN258" s="72"/>
      <c r="GO258" s="72"/>
      <c r="GP258" s="72"/>
      <c r="GQ258" s="72"/>
      <c r="GR258" s="72"/>
      <c r="GS258" s="72"/>
      <c r="GT258" s="72"/>
      <c r="GU258" s="72"/>
      <c r="GV258" s="72"/>
      <c r="GW258" s="72"/>
      <c r="GX258" s="72"/>
      <c r="GY258" s="72"/>
      <c r="GZ258" s="72"/>
      <c r="HA258" s="72"/>
      <c r="HB258" s="72"/>
      <c r="HC258" s="72"/>
      <c r="HD258" s="72"/>
      <c r="HE258" s="72"/>
      <c r="HF258" s="72"/>
      <c r="HG258" s="72"/>
      <c r="HH258" s="72"/>
      <c r="HI258" s="72"/>
      <c r="HJ258" s="72"/>
      <c r="HK258" s="72"/>
      <c r="HL258" s="72"/>
      <c r="HM258" s="72"/>
      <c r="HN258" s="72"/>
      <c r="HO258" s="72"/>
      <c r="HP258" s="72"/>
      <c r="HQ258" s="72"/>
      <c r="HR258" s="72"/>
      <c r="HS258" s="72"/>
      <c r="HT258" s="72"/>
      <c r="HU258" s="72"/>
      <c r="HV258" s="72"/>
      <c r="HW258" s="72"/>
      <c r="HX258" s="72"/>
      <c r="HY258" s="72"/>
      <c r="HZ258" s="72"/>
      <c r="IA258" s="72"/>
      <c r="IB258" s="72"/>
      <c r="IC258" s="72"/>
      <c r="ID258" s="72"/>
      <c r="IE258" s="72"/>
      <c r="IF258" s="72"/>
      <c r="IG258" s="72"/>
      <c r="IH258" s="72"/>
      <c r="II258" s="72"/>
      <c r="IJ258" s="72"/>
      <c r="IK258" s="72"/>
      <c r="IL258" s="72"/>
      <c r="IM258" s="72"/>
      <c r="IN258" s="72"/>
      <c r="IO258" s="72"/>
      <c r="IP258" s="72"/>
      <c r="IQ258" s="72"/>
      <c r="IR258" s="72"/>
      <c r="IS258" s="72"/>
      <c r="IT258" s="72"/>
      <c r="IU258" s="72"/>
      <c r="IV258" s="72"/>
      <c r="IW258" s="72"/>
      <c r="IX258" s="72"/>
      <c r="IY258" s="72"/>
      <c r="IZ258" s="72"/>
      <c r="JA258" s="72"/>
      <c r="JB258" s="72"/>
      <c r="JC258" s="72"/>
      <c r="JD258" s="72"/>
      <c r="JE258" s="72"/>
      <c r="JF258" s="72"/>
      <c r="JG258" s="72"/>
      <c r="JH258" s="72"/>
      <c r="JI258" s="72"/>
      <c r="JJ258" s="72"/>
      <c r="JK258" s="72"/>
      <c r="JL258" s="72"/>
      <c r="JM258" s="72"/>
      <c r="JN258" s="72"/>
      <c r="JO258" s="72"/>
      <c r="JP258" s="72"/>
      <c r="JQ258" s="72"/>
      <c r="JR258" s="72"/>
      <c r="JS258" s="72"/>
      <c r="JT258" s="72"/>
      <c r="JU258" s="72"/>
      <c r="JV258" s="72"/>
      <c r="JW258" s="72"/>
      <c r="JX258" s="72"/>
      <c r="JY258" s="72"/>
      <c r="JZ258" s="72"/>
      <c r="KA258" s="72"/>
      <c r="KB258" s="72"/>
      <c r="KC258" s="72"/>
      <c r="KD258" s="72"/>
      <c r="KE258" s="72"/>
      <c r="KF258" s="72"/>
      <c r="KG258" s="72"/>
      <c r="KH258" s="72"/>
      <c r="KI258" s="72"/>
      <c r="KJ258" s="72"/>
      <c r="KK258" s="72"/>
      <c r="KL258" s="72"/>
      <c r="KM258" s="72"/>
      <c r="KN258" s="72"/>
      <c r="KO258" s="72"/>
      <c r="KP258" s="72"/>
      <c r="KQ258" s="72"/>
      <c r="KR258" s="72"/>
      <c r="KS258" s="72"/>
      <c r="KT258" s="72"/>
      <c r="KU258" s="72"/>
      <c r="KV258" s="72"/>
      <c r="KW258" s="72"/>
      <c r="KX258" s="72"/>
      <c r="KY258" s="72"/>
      <c r="KZ258" s="72"/>
      <c r="LA258" s="72"/>
      <c r="LB258" s="72"/>
      <c r="LC258" s="72"/>
      <c r="LD258" s="72"/>
      <c r="LE258" s="72"/>
      <c r="LF258" s="72"/>
      <c r="LG258" s="72"/>
      <c r="LH258" s="72"/>
      <c r="LI258" s="72"/>
      <c r="LJ258" s="72"/>
      <c r="LK258" s="72"/>
      <c r="LL258" s="72"/>
      <c r="LM258" s="72"/>
      <c r="LN258" s="72"/>
      <c r="LO258" s="72"/>
      <c r="LP258" s="72"/>
      <c r="LQ258" s="72"/>
      <c r="LR258" s="72"/>
      <c r="LS258" s="72"/>
      <c r="LT258" s="72"/>
      <c r="LU258" s="72"/>
      <c r="LV258" s="72"/>
      <c r="LW258" s="72"/>
      <c r="LX258" s="72"/>
      <c r="LY258" s="72"/>
      <c r="LZ258" s="72"/>
      <c r="MA258" s="72"/>
      <c r="MB258" s="72"/>
      <c r="MC258" s="72"/>
      <c r="MD258" s="72"/>
      <c r="ME258" s="72"/>
      <c r="MF258" s="72"/>
      <c r="MG258" s="72"/>
      <c r="MH258" s="72"/>
      <c r="MI258" s="72"/>
      <c r="MJ258" s="72"/>
      <c r="MK258" s="72"/>
      <c r="ML258" s="72"/>
      <c r="MM258" s="72"/>
      <c r="MN258" s="72"/>
      <c r="MO258" s="72"/>
      <c r="MP258" s="72"/>
      <c r="MQ258" s="72"/>
      <c r="MR258" s="72"/>
      <c r="MS258" s="72"/>
      <c r="MT258" s="72"/>
      <c r="MU258" s="72"/>
      <c r="MV258" s="72"/>
      <c r="MW258" s="72"/>
      <c r="MX258" s="72"/>
      <c r="MY258" s="72"/>
      <c r="MZ258" s="72"/>
      <c r="NA258" s="72"/>
      <c r="NB258" s="72"/>
      <c r="NC258" s="72"/>
      <c r="ND258" s="72"/>
      <c r="NE258" s="72"/>
      <c r="NF258" s="72"/>
      <c r="NG258" s="72"/>
      <c r="NH258" s="72"/>
      <c r="NI258" s="72"/>
      <c r="NJ258" s="72"/>
      <c r="NK258" s="72"/>
      <c r="NL258" s="72"/>
      <c r="NM258" s="72"/>
      <c r="NN258" s="72"/>
      <c r="NO258" s="72"/>
      <c r="NP258" s="72"/>
      <c r="NQ258" s="72"/>
      <c r="NR258" s="72"/>
      <c r="NS258" s="72"/>
      <c r="NT258" s="72"/>
      <c r="NU258" s="72"/>
      <c r="NV258" s="72"/>
      <c r="NW258" s="72"/>
      <c r="NX258" s="72"/>
      <c r="NY258" s="72"/>
      <c r="NZ258" s="72"/>
      <c r="OA258" s="72"/>
      <c r="OB258" s="72"/>
      <c r="OC258" s="72"/>
      <c r="OD258" s="72"/>
      <c r="OE258" s="72"/>
      <c r="OF258" s="72"/>
      <c r="OG258" s="72"/>
      <c r="OH258" s="72"/>
      <c r="OI258" s="72"/>
      <c r="OJ258" s="72"/>
      <c r="OK258" s="72"/>
      <c r="OL258" s="72"/>
      <c r="OM258" s="72"/>
      <c r="ON258" s="72"/>
      <c r="OO258" s="72"/>
      <c r="OP258" s="72"/>
      <c r="OQ258" s="72"/>
      <c r="OR258" s="72"/>
      <c r="OS258" s="72"/>
      <c r="OT258" s="72"/>
      <c r="OU258" s="72"/>
      <c r="OV258" s="72"/>
      <c r="OW258" s="72"/>
      <c r="OX258" s="72"/>
      <c r="OY258" s="72"/>
      <c r="OZ258" s="72"/>
      <c r="PA258" s="72"/>
      <c r="PB258" s="72"/>
      <c r="PC258" s="72"/>
      <c r="PD258" s="72"/>
      <c r="PE258" s="72"/>
      <c r="PF258" s="72"/>
      <c r="PG258" s="72"/>
      <c r="PH258" s="72"/>
      <c r="PI258" s="72"/>
      <c r="PJ258" s="72"/>
      <c r="PK258" s="72"/>
      <c r="PL258" s="72"/>
      <c r="PM258" s="72"/>
      <c r="PN258" s="72"/>
      <c r="PO258" s="72"/>
      <c r="PP258" s="72"/>
      <c r="PQ258" s="72"/>
      <c r="PR258" s="72"/>
      <c r="PS258" s="72"/>
      <c r="PT258" s="72"/>
      <c r="PU258" s="72"/>
      <c r="PV258" s="72"/>
      <c r="PW258" s="72"/>
      <c r="PX258" s="72"/>
      <c r="PY258" s="72"/>
      <c r="PZ258" s="72"/>
      <c r="QA258" s="72"/>
      <c r="QB258" s="72"/>
      <c r="QC258" s="72"/>
      <c r="QD258" s="72"/>
      <c r="QE258" s="72"/>
      <c r="QF258" s="72"/>
      <c r="QG258" s="72"/>
      <c r="QH258" s="72"/>
      <c r="QI258" s="72"/>
      <c r="QJ258" s="72"/>
      <c r="QK258" s="72"/>
      <c r="QL258" s="72"/>
      <c r="QM258" s="72"/>
      <c r="QN258" s="72"/>
      <c r="QO258" s="72"/>
      <c r="QP258" s="72"/>
      <c r="QQ258" s="72"/>
      <c r="QR258" s="72"/>
      <c r="QS258" s="72"/>
      <c r="QT258" s="72"/>
      <c r="QU258" s="72"/>
      <c r="QV258" s="72"/>
      <c r="QW258" s="72"/>
      <c r="QX258" s="72"/>
      <c r="QY258" s="72"/>
      <c r="QZ258" s="72"/>
      <c r="RA258" s="72"/>
      <c r="RB258" s="72"/>
      <c r="RC258" s="72"/>
      <c r="RD258" s="72"/>
      <c r="RE258" s="72"/>
      <c r="RF258" s="72"/>
      <c r="RG258" s="72"/>
      <c r="RH258" s="72"/>
      <c r="RI258" s="72"/>
      <c r="RJ258" s="72"/>
      <c r="RK258" s="72"/>
      <c r="RL258" s="72"/>
      <c r="RM258" s="72"/>
      <c r="RN258" s="72"/>
      <c r="RO258" s="72"/>
      <c r="RP258" s="72"/>
      <c r="RQ258" s="72"/>
      <c r="RR258" s="72"/>
      <c r="RS258" s="72"/>
      <c r="RT258" s="72"/>
      <c r="RU258" s="72"/>
      <c r="RV258" s="72"/>
      <c r="RW258" s="72"/>
      <c r="RX258" s="72"/>
      <c r="RY258" s="72"/>
      <c r="RZ258" s="72"/>
      <c r="SA258" s="72"/>
      <c r="SB258" s="72"/>
      <c r="SC258" s="72"/>
      <c r="SD258" s="72"/>
      <c r="SE258" s="72"/>
      <c r="SF258" s="72"/>
      <c r="SG258" s="72"/>
      <c r="SH258" s="72"/>
      <c r="SI258" s="72"/>
      <c r="SJ258" s="72"/>
      <c r="SK258" s="72"/>
      <c r="SL258" s="72"/>
      <c r="SM258" s="72"/>
      <c r="SN258" s="72"/>
      <c r="SO258" s="72"/>
      <c r="SP258" s="72"/>
      <c r="SQ258" s="72"/>
      <c r="SR258" s="72"/>
      <c r="SS258" s="72"/>
      <c r="ST258" s="72"/>
      <c r="SU258" s="72"/>
      <c r="SV258" s="72"/>
      <c r="SW258" s="72"/>
      <c r="SX258" s="72"/>
      <c r="SY258" s="72"/>
      <c r="SZ258" s="72"/>
      <c r="TA258" s="72"/>
      <c r="TB258" s="72"/>
      <c r="TC258" s="72"/>
      <c r="TD258" s="72"/>
      <c r="TE258" s="72"/>
      <c r="TF258" s="72"/>
      <c r="TG258" s="72"/>
      <c r="TH258" s="72"/>
      <c r="TI258" s="72"/>
      <c r="TJ258" s="72"/>
      <c r="TK258" s="72"/>
      <c r="TL258" s="72"/>
      <c r="TM258" s="72"/>
      <c r="TN258" s="72"/>
      <c r="TO258" s="72"/>
      <c r="TP258" s="72"/>
      <c r="TQ258" s="72"/>
      <c r="TR258" s="72"/>
      <c r="TS258" s="72"/>
      <c r="TT258" s="72"/>
      <c r="TU258" s="72"/>
      <c r="TV258" s="72"/>
      <c r="TW258" s="72"/>
      <c r="TX258" s="72"/>
      <c r="TY258" s="72"/>
      <c r="TZ258" s="72"/>
      <c r="UA258" s="72"/>
      <c r="UB258" s="72"/>
      <c r="UC258" s="72"/>
      <c r="UD258" s="72"/>
      <c r="UE258" s="72"/>
      <c r="UF258" s="72"/>
      <c r="UG258" s="72"/>
      <c r="UH258" s="72"/>
      <c r="UI258" s="72"/>
      <c r="UJ258" s="72"/>
      <c r="UK258" s="72"/>
      <c r="UL258" s="72"/>
      <c r="UM258" s="72"/>
      <c r="UN258" s="72"/>
      <c r="UO258" s="72"/>
      <c r="UP258" s="72"/>
      <c r="UQ258" s="72"/>
      <c r="UR258" s="72"/>
      <c r="US258" s="72"/>
      <c r="UT258" s="72"/>
      <c r="UU258" s="72"/>
      <c r="UV258" s="72"/>
      <c r="UW258" s="72"/>
      <c r="UX258" s="72"/>
      <c r="UY258" s="72"/>
      <c r="UZ258" s="72"/>
      <c r="VA258" s="72"/>
      <c r="VB258" s="72"/>
      <c r="VC258" s="72"/>
      <c r="VD258" s="72"/>
      <c r="VE258" s="72"/>
      <c r="VF258" s="72"/>
      <c r="VG258" s="72"/>
      <c r="VH258" s="72"/>
      <c r="VI258" s="72"/>
      <c r="VJ258" s="72"/>
      <c r="VK258" s="72"/>
      <c r="VL258" s="72"/>
      <c r="VM258" s="72"/>
      <c r="VN258" s="72"/>
      <c r="VO258" s="72"/>
      <c r="VP258" s="72"/>
      <c r="VQ258" s="72"/>
      <c r="VR258" s="72"/>
      <c r="VS258" s="72"/>
      <c r="VT258" s="72"/>
      <c r="VU258" s="72"/>
      <c r="VV258" s="72"/>
      <c r="VW258" s="72"/>
      <c r="VX258" s="72"/>
      <c r="VY258" s="72"/>
      <c r="VZ258" s="72"/>
      <c r="WA258" s="72"/>
      <c r="WB258" s="72"/>
      <c r="WC258" s="72"/>
      <c r="WD258" s="72"/>
      <c r="WE258" s="72"/>
      <c r="WF258" s="72"/>
      <c r="WG258" s="72"/>
      <c r="WH258" s="72"/>
      <c r="WI258" s="72"/>
      <c r="WJ258" s="72"/>
      <c r="WK258" s="72"/>
      <c r="WL258" s="72"/>
      <c r="WM258" s="72"/>
      <c r="WN258" s="72"/>
      <c r="WO258" s="72"/>
      <c r="WP258" s="72"/>
      <c r="WQ258" s="72"/>
      <c r="WR258" s="72"/>
      <c r="WS258" s="72"/>
      <c r="WT258" s="72"/>
      <c r="WU258" s="72"/>
      <c r="WV258" s="72"/>
      <c r="WW258" s="72"/>
      <c r="WX258" s="72"/>
      <c r="WY258" s="72"/>
      <c r="WZ258" s="72"/>
      <c r="XA258" s="72"/>
      <c r="XB258" s="72"/>
      <c r="XC258" s="72"/>
      <c r="XD258" s="72"/>
      <c r="XE258" s="72"/>
      <c r="XF258" s="72"/>
      <c r="XG258" s="72"/>
      <c r="XH258" s="72"/>
      <c r="XI258" s="72"/>
      <c r="XJ258" s="72"/>
      <c r="XK258" s="72"/>
      <c r="XL258" s="72"/>
      <c r="XM258" s="72"/>
      <c r="XN258" s="72"/>
      <c r="XO258" s="72"/>
      <c r="XP258" s="72"/>
      <c r="XQ258" s="72"/>
      <c r="XR258" s="72"/>
      <c r="XS258" s="72"/>
      <c r="XT258" s="72"/>
      <c r="XU258" s="72"/>
      <c r="XV258" s="72"/>
      <c r="XW258" s="72"/>
      <c r="XX258" s="72"/>
      <c r="XY258" s="72"/>
      <c r="XZ258" s="72"/>
      <c r="YA258" s="72"/>
      <c r="YB258" s="72"/>
      <c r="YC258" s="72"/>
      <c r="YD258" s="72"/>
      <c r="YE258" s="72"/>
      <c r="YF258" s="72"/>
      <c r="YG258" s="72"/>
      <c r="YH258" s="72"/>
      <c r="YI258" s="72"/>
      <c r="YJ258" s="72"/>
      <c r="YK258" s="72"/>
      <c r="YL258" s="72"/>
      <c r="YM258" s="72"/>
      <c r="YN258" s="72"/>
      <c r="YO258" s="72"/>
      <c r="YP258" s="72"/>
      <c r="YQ258" s="72"/>
      <c r="YR258" s="72"/>
      <c r="YS258" s="72"/>
      <c r="YT258" s="72"/>
      <c r="YU258" s="72"/>
      <c r="YV258" s="72"/>
      <c r="YW258" s="72"/>
      <c r="YX258" s="72"/>
      <c r="YY258" s="72"/>
      <c r="YZ258" s="72"/>
      <c r="ZA258" s="72"/>
      <c r="ZB258" s="72"/>
      <c r="ZC258" s="72"/>
      <c r="ZD258" s="72"/>
      <c r="ZE258" s="72"/>
      <c r="ZF258" s="72"/>
      <c r="ZG258" s="72"/>
      <c r="ZH258" s="72"/>
      <c r="ZI258" s="72"/>
      <c r="ZJ258" s="72"/>
      <c r="ZK258" s="72"/>
      <c r="ZL258" s="72"/>
      <c r="ZM258" s="72"/>
      <c r="ZN258" s="72"/>
      <c r="ZO258" s="72"/>
      <c r="ZP258" s="72"/>
      <c r="ZQ258" s="72"/>
      <c r="ZR258" s="72"/>
      <c r="ZS258" s="72"/>
    </row>
    <row r="259" spans="56:695" ht="15" customHeight="1">
      <c r="BD259" s="72"/>
      <c r="BE259" s="72"/>
      <c r="BF259" s="72"/>
      <c r="BG259" s="72"/>
      <c r="BH259" s="72"/>
      <c r="BI259" s="72"/>
      <c r="BJ259" s="72"/>
      <c r="BK259" s="72"/>
      <c r="BL259" s="72"/>
      <c r="BM259" s="72"/>
      <c r="BN259" s="72"/>
      <c r="BO259" s="72"/>
      <c r="BP259" s="72"/>
      <c r="BQ259" s="72"/>
      <c r="BR259" s="72"/>
      <c r="BS259" s="72"/>
      <c r="BT259" s="72"/>
      <c r="BU259" s="72"/>
      <c r="BV259" s="72"/>
      <c r="BW259" s="72"/>
      <c r="BX259" s="72"/>
      <c r="BY259" s="72"/>
      <c r="BZ259" s="72"/>
      <c r="CA259" s="72"/>
      <c r="CB259" s="72"/>
      <c r="CC259" s="72"/>
      <c r="CD259" s="72"/>
      <c r="CE259" s="72"/>
      <c r="CF259" s="72"/>
      <c r="CG259" s="72"/>
      <c r="CH259" s="72"/>
      <c r="CI259" s="72"/>
      <c r="CJ259" s="72"/>
      <c r="CK259" s="72"/>
      <c r="CL259" s="72"/>
      <c r="CM259" s="72"/>
      <c r="CN259" s="72"/>
      <c r="CO259" s="72"/>
      <c r="CP259" s="72"/>
      <c r="CQ259" s="72"/>
      <c r="CR259" s="72"/>
      <c r="CS259" s="72"/>
      <c r="CT259" s="72"/>
      <c r="CU259" s="72"/>
      <c r="CV259" s="72"/>
      <c r="CW259" s="72"/>
      <c r="CX259" s="72"/>
      <c r="CY259" s="72"/>
      <c r="CZ259" s="72"/>
      <c r="DA259" s="72"/>
      <c r="DB259" s="72"/>
      <c r="DC259" s="72"/>
      <c r="DD259" s="72"/>
      <c r="DE259" s="72"/>
      <c r="DF259" s="72"/>
      <c r="DG259" s="72"/>
      <c r="DH259" s="72"/>
      <c r="DI259" s="72"/>
      <c r="DJ259" s="72"/>
      <c r="DK259" s="72"/>
      <c r="DL259" s="72"/>
      <c r="DM259" s="72"/>
      <c r="DN259" s="72"/>
      <c r="DO259" s="72"/>
      <c r="DP259" s="72"/>
      <c r="DQ259" s="72"/>
      <c r="DR259" s="72"/>
      <c r="DS259" s="72"/>
      <c r="DT259" s="72"/>
      <c r="DU259" s="72"/>
      <c r="DV259" s="72"/>
      <c r="DW259" s="72"/>
      <c r="DX259" s="72"/>
      <c r="DY259" s="72"/>
      <c r="DZ259" s="72"/>
      <c r="EA259" s="72"/>
      <c r="EB259" s="72"/>
      <c r="EC259" s="72"/>
      <c r="ED259" s="72"/>
      <c r="EE259" s="72"/>
      <c r="EF259" s="72"/>
      <c r="EG259" s="72"/>
      <c r="EH259" s="72"/>
      <c r="EI259" s="72"/>
      <c r="EJ259" s="72"/>
      <c r="EK259" s="72"/>
      <c r="EL259" s="72"/>
      <c r="EM259" s="72"/>
      <c r="EN259" s="72"/>
      <c r="EO259" s="72"/>
      <c r="EP259" s="72"/>
      <c r="EQ259" s="72"/>
      <c r="ER259" s="72"/>
      <c r="ES259" s="72"/>
      <c r="ET259" s="72"/>
      <c r="EU259" s="72"/>
      <c r="EV259" s="72"/>
      <c r="EW259" s="72"/>
      <c r="EX259" s="72"/>
      <c r="EY259" s="72"/>
      <c r="EZ259" s="72"/>
      <c r="FA259" s="72"/>
      <c r="FB259" s="72"/>
      <c r="FC259" s="72"/>
      <c r="FD259" s="72"/>
      <c r="FE259" s="72"/>
      <c r="FF259" s="72"/>
      <c r="FG259" s="72"/>
      <c r="FH259" s="72"/>
      <c r="FI259" s="72"/>
      <c r="FJ259" s="72"/>
      <c r="FK259" s="72"/>
      <c r="FL259" s="72"/>
      <c r="FM259" s="72"/>
      <c r="FN259" s="72"/>
      <c r="FO259" s="72"/>
      <c r="FP259" s="72"/>
      <c r="FQ259" s="72"/>
      <c r="FR259" s="72"/>
      <c r="FS259" s="72"/>
      <c r="FT259" s="72"/>
      <c r="FU259" s="72"/>
      <c r="FV259" s="72"/>
      <c r="FW259" s="72"/>
      <c r="FX259" s="72"/>
      <c r="FY259" s="72"/>
      <c r="FZ259" s="72"/>
      <c r="GA259" s="72"/>
      <c r="GB259" s="72"/>
      <c r="GC259" s="72"/>
      <c r="GD259" s="72"/>
      <c r="GE259" s="72"/>
      <c r="GF259" s="72"/>
      <c r="GG259" s="72"/>
      <c r="GH259" s="72"/>
      <c r="GI259" s="72"/>
      <c r="GJ259" s="72"/>
      <c r="GK259" s="72"/>
      <c r="GL259" s="72"/>
      <c r="GM259" s="72"/>
      <c r="GN259" s="72"/>
      <c r="GO259" s="72"/>
      <c r="GP259" s="72"/>
      <c r="GQ259" s="72"/>
      <c r="GR259" s="72"/>
      <c r="GS259" s="72"/>
      <c r="GT259" s="72"/>
      <c r="GU259" s="72"/>
      <c r="GV259" s="72"/>
      <c r="GW259" s="72"/>
      <c r="GX259" s="72"/>
      <c r="GY259" s="72"/>
      <c r="GZ259" s="72"/>
      <c r="HA259" s="72"/>
      <c r="HB259" s="72"/>
      <c r="HC259" s="72"/>
      <c r="HD259" s="72"/>
      <c r="HE259" s="72"/>
      <c r="HF259" s="72"/>
      <c r="HG259" s="72"/>
      <c r="HH259" s="72"/>
      <c r="HI259" s="72"/>
      <c r="HJ259" s="72"/>
      <c r="HK259" s="72"/>
      <c r="HL259" s="72"/>
      <c r="HM259" s="72"/>
      <c r="HN259" s="72"/>
      <c r="HO259" s="72"/>
      <c r="HP259" s="72"/>
      <c r="HQ259" s="72"/>
      <c r="HR259" s="72"/>
      <c r="HS259" s="72"/>
      <c r="HT259" s="72"/>
      <c r="HU259" s="72"/>
      <c r="HV259" s="72"/>
      <c r="HW259" s="72"/>
      <c r="HX259" s="72"/>
      <c r="HY259" s="72"/>
      <c r="HZ259" s="72"/>
      <c r="IA259" s="72"/>
      <c r="IB259" s="72"/>
      <c r="IC259" s="72"/>
      <c r="ID259" s="72"/>
      <c r="IE259" s="72"/>
      <c r="IF259" s="72"/>
      <c r="IG259" s="72"/>
      <c r="IH259" s="72"/>
      <c r="II259" s="72"/>
      <c r="IJ259" s="72"/>
      <c r="IK259" s="72"/>
      <c r="IL259" s="72"/>
      <c r="IM259" s="72"/>
      <c r="IN259" s="72"/>
      <c r="IO259" s="72"/>
      <c r="IP259" s="72"/>
      <c r="IQ259" s="72"/>
      <c r="IR259" s="72"/>
      <c r="IS259" s="72"/>
      <c r="IT259" s="72"/>
      <c r="IU259" s="72"/>
      <c r="IV259" s="72"/>
      <c r="IW259" s="72"/>
      <c r="IX259" s="72"/>
      <c r="IY259" s="72"/>
      <c r="IZ259" s="72"/>
      <c r="JA259" s="72"/>
      <c r="JB259" s="72"/>
      <c r="JC259" s="72"/>
      <c r="JD259" s="72"/>
      <c r="JE259" s="72"/>
      <c r="JF259" s="72"/>
      <c r="JG259" s="72"/>
      <c r="JH259" s="72"/>
      <c r="JI259" s="72"/>
      <c r="JJ259" s="72"/>
      <c r="JK259" s="72"/>
      <c r="JL259" s="72"/>
      <c r="JM259" s="72"/>
      <c r="JN259" s="72"/>
      <c r="JO259" s="72"/>
      <c r="JP259" s="72"/>
      <c r="JQ259" s="72"/>
      <c r="JR259" s="72"/>
      <c r="JS259" s="72"/>
      <c r="JT259" s="72"/>
      <c r="JU259" s="72"/>
      <c r="JV259" s="72"/>
      <c r="JW259" s="72"/>
      <c r="JX259" s="72"/>
      <c r="JY259" s="72"/>
      <c r="JZ259" s="72"/>
      <c r="KA259" s="72"/>
      <c r="KB259" s="72"/>
      <c r="KC259" s="72"/>
      <c r="KD259" s="72"/>
      <c r="KE259" s="72"/>
      <c r="KF259" s="72"/>
      <c r="KG259" s="72"/>
      <c r="KH259" s="72"/>
      <c r="KI259" s="72"/>
      <c r="KJ259" s="72"/>
      <c r="KK259" s="72"/>
      <c r="KL259" s="72"/>
      <c r="KM259" s="72"/>
      <c r="KN259" s="72"/>
      <c r="KO259" s="72"/>
      <c r="KP259" s="72"/>
      <c r="KQ259" s="72"/>
      <c r="KR259" s="72"/>
      <c r="KS259" s="72"/>
      <c r="KT259" s="72"/>
      <c r="KU259" s="72"/>
      <c r="KV259" s="72"/>
      <c r="KW259" s="72"/>
      <c r="KX259" s="72"/>
      <c r="KY259" s="72"/>
      <c r="KZ259" s="72"/>
      <c r="LA259" s="72"/>
      <c r="LB259" s="72"/>
      <c r="LC259" s="72"/>
      <c r="LD259" s="72"/>
      <c r="LE259" s="72"/>
      <c r="LF259" s="72"/>
      <c r="LG259" s="72"/>
      <c r="LH259" s="72"/>
      <c r="LI259" s="72"/>
      <c r="LJ259" s="72"/>
      <c r="LK259" s="72"/>
      <c r="LL259" s="72"/>
      <c r="LM259" s="72"/>
      <c r="LN259" s="72"/>
      <c r="LO259" s="72"/>
      <c r="LP259" s="72"/>
      <c r="LQ259" s="72"/>
      <c r="LR259" s="72"/>
      <c r="LS259" s="72"/>
      <c r="LT259" s="72"/>
      <c r="LU259" s="72"/>
      <c r="LV259" s="72"/>
      <c r="LW259" s="72"/>
      <c r="LX259" s="72"/>
      <c r="LY259" s="72"/>
      <c r="LZ259" s="72"/>
      <c r="MA259" s="72"/>
      <c r="MB259" s="72"/>
      <c r="MC259" s="72"/>
      <c r="MD259" s="72"/>
      <c r="ME259" s="72"/>
      <c r="MF259" s="72"/>
      <c r="MG259" s="72"/>
      <c r="MH259" s="72"/>
      <c r="MI259" s="72"/>
      <c r="MJ259" s="72"/>
      <c r="MK259" s="72"/>
      <c r="ML259" s="72"/>
      <c r="MM259" s="72"/>
      <c r="MN259" s="72"/>
      <c r="MO259" s="72"/>
      <c r="MP259" s="72"/>
      <c r="MQ259" s="72"/>
      <c r="MR259" s="72"/>
      <c r="MS259" s="72"/>
      <c r="MT259" s="72"/>
      <c r="MU259" s="72"/>
      <c r="MV259" s="72"/>
      <c r="MW259" s="72"/>
      <c r="MX259" s="72"/>
      <c r="MY259" s="72"/>
      <c r="MZ259" s="72"/>
      <c r="NA259" s="72"/>
      <c r="NB259" s="72"/>
      <c r="NC259" s="72"/>
      <c r="ND259" s="72"/>
      <c r="NE259" s="72"/>
      <c r="NF259" s="72"/>
      <c r="NG259" s="72"/>
      <c r="NH259" s="72"/>
      <c r="NI259" s="72"/>
      <c r="NJ259" s="72"/>
      <c r="NK259" s="72"/>
      <c r="NL259" s="72"/>
      <c r="NM259" s="72"/>
      <c r="NN259" s="72"/>
      <c r="NO259" s="72"/>
      <c r="NP259" s="72"/>
      <c r="NQ259" s="72"/>
      <c r="NR259" s="72"/>
      <c r="NS259" s="72"/>
      <c r="NT259" s="72"/>
      <c r="NU259" s="72"/>
      <c r="NV259" s="72"/>
      <c r="NW259" s="72"/>
      <c r="NX259" s="72"/>
      <c r="NY259" s="72"/>
      <c r="NZ259" s="72"/>
      <c r="OA259" s="72"/>
      <c r="OB259" s="72"/>
      <c r="OC259" s="72"/>
      <c r="OD259" s="72"/>
      <c r="OE259" s="72"/>
      <c r="OF259" s="72"/>
      <c r="OG259" s="72"/>
      <c r="OH259" s="72"/>
      <c r="OI259" s="72"/>
      <c r="OJ259" s="72"/>
      <c r="OK259" s="72"/>
      <c r="OL259" s="72"/>
      <c r="OM259" s="72"/>
      <c r="ON259" s="72"/>
      <c r="OO259" s="72"/>
      <c r="OP259" s="72"/>
      <c r="OQ259" s="72"/>
      <c r="OR259" s="72"/>
      <c r="OS259" s="72"/>
      <c r="OT259" s="72"/>
      <c r="OU259" s="72"/>
      <c r="OV259" s="72"/>
      <c r="OW259" s="72"/>
      <c r="OX259" s="72"/>
      <c r="OY259" s="72"/>
      <c r="OZ259" s="72"/>
      <c r="PA259" s="72"/>
      <c r="PB259" s="72"/>
      <c r="PC259" s="72"/>
      <c r="PD259" s="72"/>
      <c r="PE259" s="72"/>
      <c r="PF259" s="72"/>
      <c r="PG259" s="72"/>
      <c r="PH259" s="72"/>
      <c r="PI259" s="72"/>
      <c r="PJ259" s="72"/>
      <c r="PK259" s="72"/>
      <c r="PL259" s="72"/>
      <c r="PM259" s="72"/>
      <c r="PN259" s="72"/>
      <c r="PO259" s="72"/>
      <c r="PP259" s="72"/>
      <c r="PQ259" s="72"/>
      <c r="PR259" s="72"/>
      <c r="PS259" s="72"/>
      <c r="PT259" s="72"/>
      <c r="PU259" s="72"/>
      <c r="PV259" s="72"/>
      <c r="PW259" s="72"/>
      <c r="PX259" s="72"/>
      <c r="PY259" s="72"/>
      <c r="PZ259" s="72"/>
      <c r="QA259" s="72"/>
      <c r="QB259" s="72"/>
      <c r="QC259" s="72"/>
      <c r="QD259" s="72"/>
      <c r="QE259" s="72"/>
      <c r="QF259" s="72"/>
      <c r="QG259" s="72"/>
      <c r="QH259" s="72"/>
      <c r="QI259" s="72"/>
      <c r="QJ259" s="72"/>
      <c r="QK259" s="72"/>
      <c r="QL259" s="72"/>
      <c r="QM259" s="72"/>
      <c r="QN259" s="72"/>
      <c r="QO259" s="72"/>
      <c r="QP259" s="72"/>
      <c r="QQ259" s="72"/>
      <c r="QR259" s="72"/>
      <c r="QS259" s="72"/>
      <c r="QT259" s="72"/>
      <c r="QU259" s="72"/>
      <c r="QV259" s="72"/>
      <c r="QW259" s="72"/>
      <c r="QX259" s="72"/>
      <c r="QY259" s="72"/>
      <c r="QZ259" s="72"/>
      <c r="RA259" s="72"/>
      <c r="RB259" s="72"/>
      <c r="RC259" s="72"/>
      <c r="RD259" s="72"/>
      <c r="RE259" s="72"/>
      <c r="RF259" s="72"/>
      <c r="RG259" s="72"/>
      <c r="RH259" s="72"/>
      <c r="RI259" s="72"/>
      <c r="RJ259" s="72"/>
      <c r="RK259" s="72"/>
      <c r="RL259" s="72"/>
      <c r="RM259" s="72"/>
      <c r="RN259" s="72"/>
      <c r="RO259" s="72"/>
      <c r="RP259" s="72"/>
      <c r="RQ259" s="72"/>
      <c r="RR259" s="72"/>
      <c r="RS259" s="72"/>
      <c r="RT259" s="72"/>
      <c r="RU259" s="72"/>
      <c r="RV259" s="72"/>
      <c r="RW259" s="72"/>
      <c r="RX259" s="72"/>
      <c r="RY259" s="72"/>
      <c r="RZ259" s="72"/>
      <c r="SA259" s="72"/>
      <c r="SB259" s="72"/>
      <c r="SC259" s="72"/>
      <c r="SD259" s="72"/>
      <c r="SE259" s="72"/>
      <c r="SF259" s="72"/>
      <c r="SG259" s="72"/>
      <c r="SH259" s="72"/>
      <c r="SI259" s="72"/>
      <c r="SJ259" s="72"/>
      <c r="SK259" s="72"/>
      <c r="SL259" s="72"/>
      <c r="SM259" s="72"/>
      <c r="SN259" s="72"/>
      <c r="SO259" s="72"/>
      <c r="SP259" s="72"/>
      <c r="SQ259" s="72"/>
      <c r="SR259" s="72"/>
      <c r="SS259" s="72"/>
      <c r="ST259" s="72"/>
      <c r="SU259" s="72"/>
      <c r="SV259" s="72"/>
      <c r="SW259" s="72"/>
      <c r="SX259" s="72"/>
      <c r="SY259" s="72"/>
      <c r="SZ259" s="72"/>
      <c r="TA259" s="72"/>
      <c r="TB259" s="72"/>
      <c r="TC259" s="72"/>
      <c r="TD259" s="72"/>
      <c r="TE259" s="72"/>
      <c r="TF259" s="72"/>
      <c r="TG259" s="72"/>
      <c r="TH259" s="72"/>
      <c r="TI259" s="72"/>
      <c r="TJ259" s="72"/>
      <c r="TK259" s="72"/>
      <c r="TL259" s="72"/>
      <c r="TM259" s="72"/>
      <c r="TN259" s="72"/>
      <c r="TO259" s="72"/>
      <c r="TP259" s="72"/>
      <c r="TQ259" s="72"/>
      <c r="TR259" s="72"/>
      <c r="TS259" s="72"/>
      <c r="TT259" s="72"/>
      <c r="TU259" s="72"/>
      <c r="TV259" s="72"/>
      <c r="TW259" s="72"/>
      <c r="TX259" s="72"/>
      <c r="TY259" s="72"/>
      <c r="TZ259" s="72"/>
      <c r="UA259" s="72"/>
      <c r="UB259" s="72"/>
      <c r="UC259" s="72"/>
      <c r="UD259" s="72"/>
      <c r="UE259" s="72"/>
      <c r="UF259" s="72"/>
      <c r="UG259" s="72"/>
      <c r="UH259" s="72"/>
      <c r="UI259" s="72"/>
      <c r="UJ259" s="72"/>
      <c r="UK259" s="72"/>
      <c r="UL259" s="72"/>
      <c r="UM259" s="72"/>
      <c r="UN259" s="72"/>
      <c r="UO259" s="72"/>
      <c r="UP259" s="72"/>
      <c r="UQ259" s="72"/>
      <c r="UR259" s="72"/>
      <c r="US259" s="72"/>
      <c r="UT259" s="72"/>
      <c r="UU259" s="72"/>
      <c r="UV259" s="72"/>
      <c r="UW259" s="72"/>
      <c r="UX259" s="72"/>
      <c r="UY259" s="72"/>
      <c r="UZ259" s="72"/>
      <c r="VA259" s="72"/>
      <c r="VB259" s="72"/>
      <c r="VC259" s="72"/>
      <c r="VD259" s="72"/>
      <c r="VE259" s="72"/>
      <c r="VF259" s="72"/>
      <c r="VG259" s="72"/>
      <c r="VH259" s="72"/>
      <c r="VI259" s="72"/>
      <c r="VJ259" s="72"/>
      <c r="VK259" s="72"/>
      <c r="VL259" s="72"/>
      <c r="VM259" s="72"/>
      <c r="VN259" s="72"/>
      <c r="VO259" s="72"/>
      <c r="VP259" s="72"/>
      <c r="VQ259" s="72"/>
      <c r="VR259" s="72"/>
      <c r="VS259" s="72"/>
      <c r="VT259" s="72"/>
      <c r="VU259" s="72"/>
      <c r="VV259" s="72"/>
      <c r="VW259" s="72"/>
      <c r="VX259" s="72"/>
      <c r="VY259" s="72"/>
      <c r="VZ259" s="72"/>
      <c r="WA259" s="72"/>
      <c r="WB259" s="72"/>
      <c r="WC259" s="72"/>
      <c r="WD259" s="72"/>
      <c r="WE259" s="72"/>
      <c r="WF259" s="72"/>
      <c r="WG259" s="72"/>
      <c r="WH259" s="72"/>
      <c r="WI259" s="72"/>
      <c r="WJ259" s="72"/>
      <c r="WK259" s="72"/>
      <c r="WL259" s="72"/>
      <c r="WM259" s="72"/>
      <c r="WN259" s="72"/>
      <c r="WO259" s="72"/>
      <c r="WP259" s="72"/>
      <c r="WQ259" s="72"/>
      <c r="WR259" s="72"/>
      <c r="WS259" s="72"/>
      <c r="WT259" s="72"/>
      <c r="WU259" s="72"/>
      <c r="WV259" s="72"/>
      <c r="WW259" s="72"/>
      <c r="WX259" s="72"/>
      <c r="WY259" s="72"/>
      <c r="WZ259" s="72"/>
      <c r="XA259" s="72"/>
      <c r="XB259" s="72"/>
      <c r="XC259" s="72"/>
      <c r="XD259" s="72"/>
      <c r="XE259" s="72"/>
      <c r="XF259" s="72"/>
      <c r="XG259" s="72"/>
      <c r="XH259" s="72"/>
      <c r="XI259" s="72"/>
      <c r="XJ259" s="72"/>
      <c r="XK259" s="72"/>
      <c r="XL259" s="72"/>
      <c r="XM259" s="72"/>
      <c r="XN259" s="72"/>
      <c r="XO259" s="72"/>
      <c r="XP259" s="72"/>
      <c r="XQ259" s="72"/>
      <c r="XR259" s="72"/>
      <c r="XS259" s="72"/>
      <c r="XT259" s="72"/>
      <c r="XU259" s="72"/>
      <c r="XV259" s="72"/>
      <c r="XW259" s="72"/>
      <c r="XX259" s="72"/>
      <c r="XY259" s="72"/>
      <c r="XZ259" s="72"/>
      <c r="YA259" s="72"/>
      <c r="YB259" s="72"/>
      <c r="YC259" s="72"/>
      <c r="YD259" s="72"/>
      <c r="YE259" s="72"/>
      <c r="YF259" s="72"/>
      <c r="YG259" s="72"/>
      <c r="YH259" s="72"/>
      <c r="YI259" s="72"/>
      <c r="YJ259" s="72"/>
      <c r="YK259" s="72"/>
      <c r="YL259" s="72"/>
      <c r="YM259" s="72"/>
      <c r="YN259" s="72"/>
      <c r="YO259" s="72"/>
      <c r="YP259" s="72"/>
      <c r="YQ259" s="72"/>
      <c r="YR259" s="72"/>
      <c r="YS259" s="72"/>
      <c r="YT259" s="72"/>
      <c r="YU259" s="72"/>
      <c r="YV259" s="72"/>
      <c r="YW259" s="72"/>
      <c r="YX259" s="72"/>
      <c r="YY259" s="72"/>
      <c r="YZ259" s="72"/>
      <c r="ZA259" s="72"/>
      <c r="ZB259" s="72"/>
      <c r="ZC259" s="72"/>
      <c r="ZD259" s="72"/>
      <c r="ZE259" s="72"/>
      <c r="ZF259" s="72"/>
      <c r="ZG259" s="72"/>
      <c r="ZH259" s="72"/>
      <c r="ZI259" s="72"/>
      <c r="ZJ259" s="72"/>
      <c r="ZK259" s="72"/>
      <c r="ZL259" s="72"/>
      <c r="ZM259" s="72"/>
      <c r="ZN259" s="72"/>
      <c r="ZO259" s="72"/>
      <c r="ZP259" s="72"/>
      <c r="ZQ259" s="72"/>
      <c r="ZR259" s="72"/>
      <c r="ZS259" s="72"/>
    </row>
    <row r="260" spans="56:695" ht="15" customHeight="1">
      <c r="BD260" s="72"/>
      <c r="BE260" s="72"/>
      <c r="BF260" s="72"/>
      <c r="BG260" s="72"/>
      <c r="BH260" s="72"/>
      <c r="BI260" s="72"/>
      <c r="BJ260" s="72"/>
      <c r="BK260" s="72"/>
      <c r="BL260" s="72"/>
      <c r="BM260" s="72"/>
      <c r="BN260" s="72"/>
      <c r="BO260" s="72"/>
      <c r="BP260" s="72"/>
      <c r="BQ260" s="72"/>
      <c r="BR260" s="72"/>
      <c r="BS260" s="72"/>
      <c r="BT260" s="72"/>
      <c r="BU260" s="72"/>
      <c r="BV260" s="72"/>
      <c r="BW260" s="72"/>
      <c r="BX260" s="72"/>
      <c r="BY260" s="72"/>
      <c r="BZ260" s="72"/>
      <c r="CA260" s="72"/>
      <c r="CB260" s="72"/>
      <c r="CC260" s="72"/>
      <c r="CD260" s="72"/>
      <c r="CE260" s="72"/>
      <c r="CF260" s="72"/>
      <c r="CG260" s="72"/>
      <c r="CH260" s="72"/>
      <c r="CI260" s="72"/>
      <c r="CJ260" s="72"/>
      <c r="CK260" s="72"/>
      <c r="CL260" s="72"/>
      <c r="CM260" s="72"/>
      <c r="CN260" s="72"/>
      <c r="CO260" s="72"/>
      <c r="CP260" s="72"/>
      <c r="CQ260" s="72"/>
      <c r="CR260" s="72"/>
      <c r="CS260" s="72"/>
      <c r="CT260" s="72"/>
      <c r="CU260" s="72"/>
      <c r="CV260" s="72"/>
      <c r="CW260" s="72"/>
      <c r="CX260" s="72"/>
      <c r="CY260" s="72"/>
      <c r="CZ260" s="72"/>
      <c r="DA260" s="72"/>
      <c r="DB260" s="72"/>
      <c r="DC260" s="72"/>
      <c r="DD260" s="72"/>
      <c r="DE260" s="72"/>
      <c r="DF260" s="72"/>
      <c r="DG260" s="72"/>
      <c r="DH260" s="72"/>
      <c r="DI260" s="72"/>
      <c r="DJ260" s="72"/>
      <c r="DK260" s="72"/>
      <c r="DL260" s="72"/>
      <c r="DM260" s="72"/>
      <c r="DN260" s="72"/>
      <c r="DO260" s="72"/>
      <c r="DP260" s="72"/>
      <c r="DQ260" s="72"/>
      <c r="DR260" s="72"/>
      <c r="DS260" s="72"/>
      <c r="DT260" s="72"/>
      <c r="DU260" s="72"/>
      <c r="DV260" s="72"/>
      <c r="DW260" s="72"/>
      <c r="DX260" s="72"/>
      <c r="DY260" s="72"/>
      <c r="DZ260" s="72"/>
      <c r="EA260" s="72"/>
      <c r="EB260" s="72"/>
      <c r="EC260" s="72"/>
      <c r="ED260" s="72"/>
      <c r="EE260" s="72"/>
      <c r="EF260" s="72"/>
      <c r="EG260" s="72"/>
      <c r="EH260" s="72"/>
      <c r="EI260" s="72"/>
      <c r="EJ260" s="72"/>
      <c r="EK260" s="72"/>
      <c r="EL260" s="72"/>
      <c r="EM260" s="72"/>
      <c r="EN260" s="72"/>
      <c r="EO260" s="72"/>
      <c r="EP260" s="72"/>
      <c r="EQ260" s="72"/>
      <c r="ER260" s="72"/>
      <c r="ES260" s="72"/>
      <c r="ET260" s="72"/>
      <c r="EU260" s="72"/>
      <c r="EV260" s="72"/>
      <c r="EW260" s="72"/>
      <c r="EX260" s="72"/>
      <c r="EY260" s="72"/>
      <c r="EZ260" s="72"/>
      <c r="FA260" s="72"/>
      <c r="FB260" s="72"/>
      <c r="FC260" s="72"/>
      <c r="FD260" s="72"/>
      <c r="FE260" s="72"/>
      <c r="FF260" s="72"/>
      <c r="FG260" s="72"/>
      <c r="FH260" s="72"/>
      <c r="FI260" s="72"/>
      <c r="FJ260" s="72"/>
      <c r="FK260" s="72"/>
      <c r="FL260" s="72"/>
      <c r="FM260" s="72"/>
      <c r="FN260" s="72"/>
      <c r="FO260" s="72"/>
      <c r="FP260" s="72"/>
      <c r="FQ260" s="72"/>
      <c r="FR260" s="72"/>
      <c r="FS260" s="72"/>
      <c r="FT260" s="72"/>
      <c r="FU260" s="72"/>
      <c r="FV260" s="72"/>
      <c r="FW260" s="72"/>
      <c r="FX260" s="72"/>
      <c r="FY260" s="72"/>
      <c r="FZ260" s="72"/>
      <c r="GA260" s="72"/>
      <c r="GB260" s="72"/>
      <c r="GC260" s="72"/>
      <c r="GD260" s="72"/>
      <c r="GE260" s="72"/>
      <c r="GF260" s="72"/>
      <c r="GG260" s="72"/>
      <c r="GH260" s="72"/>
      <c r="GI260" s="72"/>
      <c r="GJ260" s="72"/>
      <c r="GK260" s="72"/>
      <c r="GL260" s="72"/>
      <c r="GM260" s="72"/>
      <c r="GN260" s="72"/>
      <c r="GO260" s="72"/>
      <c r="GP260" s="72"/>
      <c r="GQ260" s="72"/>
      <c r="GR260" s="72"/>
      <c r="GS260" s="72"/>
      <c r="GT260" s="72"/>
      <c r="GU260" s="72"/>
      <c r="GV260" s="72"/>
      <c r="GW260" s="72"/>
      <c r="GX260" s="72"/>
      <c r="GY260" s="72"/>
      <c r="GZ260" s="72"/>
      <c r="HA260" s="72"/>
      <c r="HB260" s="72"/>
      <c r="HC260" s="72"/>
      <c r="HD260" s="72"/>
      <c r="HE260" s="72"/>
      <c r="HF260" s="72"/>
      <c r="HG260" s="72"/>
      <c r="HH260" s="72"/>
      <c r="HI260" s="72"/>
      <c r="HJ260" s="72"/>
      <c r="HK260" s="72"/>
      <c r="HL260" s="72"/>
      <c r="HM260" s="72"/>
      <c r="HN260" s="72"/>
      <c r="HO260" s="72"/>
      <c r="HP260" s="72"/>
      <c r="HQ260" s="72"/>
      <c r="HR260" s="72"/>
      <c r="HS260" s="72"/>
      <c r="HT260" s="72"/>
      <c r="HU260" s="72"/>
      <c r="HV260" s="72"/>
      <c r="HW260" s="72"/>
      <c r="HX260" s="72"/>
      <c r="HY260" s="72"/>
      <c r="HZ260" s="72"/>
      <c r="IA260" s="72"/>
      <c r="IB260" s="72"/>
      <c r="IC260" s="72"/>
      <c r="ID260" s="72"/>
      <c r="IE260" s="72"/>
      <c r="IF260" s="72"/>
      <c r="IG260" s="72"/>
      <c r="IH260" s="72"/>
      <c r="II260" s="72"/>
      <c r="IJ260" s="72"/>
      <c r="IK260" s="72"/>
      <c r="IL260" s="72"/>
      <c r="IM260" s="72"/>
      <c r="IN260" s="72"/>
      <c r="IO260" s="72"/>
      <c r="IP260" s="72"/>
      <c r="IQ260" s="72"/>
      <c r="IR260" s="72"/>
      <c r="IS260" s="72"/>
      <c r="IT260" s="72"/>
      <c r="IU260" s="72"/>
      <c r="IV260" s="72"/>
      <c r="IW260" s="72"/>
      <c r="IX260" s="72"/>
      <c r="IY260" s="72"/>
      <c r="IZ260" s="72"/>
      <c r="JA260" s="72"/>
      <c r="JB260" s="72"/>
      <c r="JC260" s="72"/>
      <c r="JD260" s="72"/>
      <c r="JE260" s="72"/>
      <c r="JF260" s="72"/>
      <c r="JG260" s="72"/>
      <c r="JH260" s="72"/>
      <c r="JI260" s="72"/>
      <c r="JJ260" s="72"/>
      <c r="JK260" s="72"/>
      <c r="JL260" s="72"/>
      <c r="JM260" s="72"/>
      <c r="JN260" s="72"/>
      <c r="JO260" s="72"/>
      <c r="JP260" s="72"/>
      <c r="JQ260" s="72"/>
      <c r="JR260" s="72"/>
      <c r="JS260" s="72"/>
      <c r="JT260" s="72"/>
      <c r="JU260" s="72"/>
      <c r="JV260" s="72"/>
      <c r="JW260" s="72"/>
      <c r="JX260" s="72"/>
      <c r="JY260" s="72"/>
      <c r="JZ260" s="72"/>
      <c r="KA260" s="72"/>
      <c r="KB260" s="72"/>
      <c r="KC260" s="72"/>
      <c r="KD260" s="72"/>
      <c r="KE260" s="72"/>
      <c r="KF260" s="72"/>
      <c r="KG260" s="72"/>
      <c r="KH260" s="72"/>
      <c r="KI260" s="72"/>
      <c r="KJ260" s="72"/>
      <c r="KK260" s="72"/>
      <c r="KL260" s="72"/>
      <c r="KM260" s="72"/>
      <c r="KN260" s="72"/>
      <c r="KO260" s="72"/>
      <c r="KP260" s="72"/>
      <c r="KQ260" s="72"/>
      <c r="KR260" s="72"/>
      <c r="KS260" s="72"/>
      <c r="KT260" s="72"/>
      <c r="KU260" s="72"/>
      <c r="KV260" s="72"/>
      <c r="KW260" s="72"/>
      <c r="KX260" s="72"/>
      <c r="KY260" s="72"/>
      <c r="KZ260" s="72"/>
      <c r="LA260" s="72"/>
      <c r="LB260" s="72"/>
      <c r="LC260" s="72"/>
      <c r="LD260" s="72"/>
      <c r="LE260" s="72"/>
      <c r="LF260" s="72"/>
      <c r="LG260" s="72"/>
      <c r="LH260" s="72"/>
      <c r="LI260" s="72"/>
      <c r="LJ260" s="72"/>
      <c r="LK260" s="72"/>
      <c r="LL260" s="72"/>
      <c r="LM260" s="72"/>
      <c r="LN260" s="72"/>
      <c r="LO260" s="72"/>
      <c r="LP260" s="72"/>
      <c r="LQ260" s="72"/>
      <c r="LR260" s="72"/>
      <c r="LS260" s="72"/>
      <c r="LT260" s="72"/>
      <c r="LU260" s="72"/>
      <c r="LV260" s="72"/>
      <c r="LW260" s="72"/>
      <c r="LX260" s="72"/>
      <c r="LY260" s="72"/>
      <c r="LZ260" s="72"/>
      <c r="MA260" s="72"/>
      <c r="MB260" s="72"/>
      <c r="MC260" s="72"/>
      <c r="MD260" s="72"/>
      <c r="ME260" s="72"/>
      <c r="MF260" s="72"/>
      <c r="MG260" s="72"/>
      <c r="MH260" s="72"/>
      <c r="MI260" s="72"/>
      <c r="MJ260" s="72"/>
      <c r="MK260" s="72"/>
      <c r="ML260" s="72"/>
      <c r="MM260" s="72"/>
      <c r="MN260" s="72"/>
      <c r="MO260" s="72"/>
      <c r="MP260" s="72"/>
      <c r="MQ260" s="72"/>
      <c r="MR260" s="72"/>
      <c r="MS260" s="72"/>
      <c r="MT260" s="72"/>
      <c r="MU260" s="72"/>
      <c r="MV260" s="72"/>
      <c r="MW260" s="72"/>
      <c r="MX260" s="72"/>
      <c r="MY260" s="72"/>
      <c r="MZ260" s="72"/>
      <c r="NA260" s="72"/>
      <c r="NB260" s="72"/>
      <c r="NC260" s="72"/>
      <c r="ND260" s="72"/>
      <c r="NE260" s="72"/>
      <c r="NF260" s="72"/>
      <c r="NG260" s="72"/>
      <c r="NH260" s="72"/>
      <c r="NI260" s="72"/>
      <c r="NJ260" s="72"/>
      <c r="NK260" s="72"/>
      <c r="NL260" s="72"/>
      <c r="NM260" s="72"/>
      <c r="NN260" s="72"/>
      <c r="NO260" s="72"/>
      <c r="NP260" s="72"/>
      <c r="NQ260" s="72"/>
      <c r="NR260" s="72"/>
      <c r="NS260" s="72"/>
      <c r="NT260" s="72"/>
      <c r="NU260" s="72"/>
      <c r="NV260" s="72"/>
      <c r="NW260" s="72"/>
      <c r="NX260" s="72"/>
      <c r="NY260" s="72"/>
      <c r="NZ260" s="72"/>
      <c r="OA260" s="72"/>
      <c r="OB260" s="72"/>
      <c r="OC260" s="72"/>
      <c r="OD260" s="72"/>
      <c r="OE260" s="72"/>
      <c r="OF260" s="72"/>
      <c r="OG260" s="72"/>
      <c r="OH260" s="72"/>
      <c r="OI260" s="72"/>
      <c r="OJ260" s="72"/>
      <c r="OK260" s="72"/>
      <c r="OL260" s="72"/>
      <c r="OM260" s="72"/>
      <c r="ON260" s="72"/>
      <c r="OO260" s="72"/>
      <c r="OP260" s="72"/>
      <c r="OQ260" s="72"/>
      <c r="OR260" s="72"/>
      <c r="OS260" s="72"/>
      <c r="OT260" s="72"/>
      <c r="OU260" s="72"/>
      <c r="OV260" s="72"/>
      <c r="OW260" s="72"/>
      <c r="OX260" s="72"/>
      <c r="OY260" s="72"/>
      <c r="OZ260" s="72"/>
      <c r="PA260" s="72"/>
      <c r="PB260" s="72"/>
      <c r="PC260" s="72"/>
      <c r="PD260" s="72"/>
      <c r="PE260" s="72"/>
      <c r="PF260" s="72"/>
      <c r="PG260" s="72"/>
      <c r="PH260" s="72"/>
      <c r="PI260" s="72"/>
      <c r="PJ260" s="72"/>
      <c r="PK260" s="72"/>
      <c r="PL260" s="72"/>
      <c r="PM260" s="72"/>
      <c r="PN260" s="72"/>
      <c r="PO260" s="72"/>
      <c r="PP260" s="72"/>
      <c r="PQ260" s="72"/>
      <c r="PR260" s="72"/>
      <c r="PS260" s="72"/>
      <c r="PT260" s="72"/>
      <c r="PU260" s="72"/>
      <c r="PV260" s="72"/>
      <c r="PW260" s="72"/>
      <c r="PX260" s="72"/>
      <c r="PY260" s="72"/>
      <c r="PZ260" s="72"/>
      <c r="QA260" s="72"/>
      <c r="QB260" s="72"/>
      <c r="QC260" s="72"/>
      <c r="QD260" s="72"/>
      <c r="QE260" s="72"/>
      <c r="QF260" s="72"/>
      <c r="QG260" s="72"/>
      <c r="QH260" s="72"/>
      <c r="QI260" s="72"/>
      <c r="QJ260" s="72"/>
      <c r="QK260" s="72"/>
      <c r="QL260" s="72"/>
      <c r="QM260" s="72"/>
      <c r="QN260" s="72"/>
      <c r="QO260" s="72"/>
      <c r="QP260" s="72"/>
      <c r="QQ260" s="72"/>
      <c r="QR260" s="72"/>
      <c r="QS260" s="72"/>
      <c r="QT260" s="72"/>
      <c r="QU260" s="72"/>
      <c r="QV260" s="72"/>
      <c r="QW260" s="72"/>
      <c r="QX260" s="72"/>
      <c r="QY260" s="72"/>
      <c r="QZ260" s="72"/>
      <c r="RA260" s="72"/>
      <c r="RB260" s="72"/>
      <c r="RC260" s="72"/>
      <c r="RD260" s="72"/>
      <c r="RE260" s="72"/>
      <c r="RF260" s="72"/>
      <c r="RG260" s="72"/>
      <c r="RH260" s="72"/>
      <c r="RI260" s="72"/>
      <c r="RJ260" s="72"/>
      <c r="RK260" s="72"/>
      <c r="RL260" s="72"/>
      <c r="RM260" s="72"/>
      <c r="RN260" s="72"/>
      <c r="RO260" s="72"/>
      <c r="RP260" s="72"/>
      <c r="RQ260" s="72"/>
      <c r="RR260" s="72"/>
      <c r="RS260" s="72"/>
      <c r="RT260" s="72"/>
      <c r="RU260" s="72"/>
      <c r="RV260" s="72"/>
      <c r="RW260" s="72"/>
      <c r="RX260" s="72"/>
      <c r="RY260" s="72"/>
      <c r="RZ260" s="72"/>
      <c r="SA260" s="72"/>
      <c r="SB260" s="72"/>
      <c r="SC260" s="72"/>
      <c r="SD260" s="72"/>
      <c r="SE260" s="72"/>
      <c r="SF260" s="72"/>
      <c r="SG260" s="72"/>
      <c r="SH260" s="72"/>
      <c r="SI260" s="72"/>
      <c r="SJ260" s="72"/>
      <c r="SK260" s="72"/>
      <c r="SL260" s="72"/>
      <c r="SM260" s="72"/>
      <c r="SN260" s="72"/>
      <c r="SO260" s="72"/>
      <c r="SP260" s="72"/>
      <c r="SQ260" s="72"/>
      <c r="SR260" s="72"/>
      <c r="SS260" s="72"/>
      <c r="ST260" s="72"/>
      <c r="SU260" s="72"/>
      <c r="SV260" s="72"/>
      <c r="SW260" s="72"/>
      <c r="SX260" s="72"/>
      <c r="SY260" s="72"/>
      <c r="SZ260" s="72"/>
      <c r="TA260" s="72"/>
      <c r="TB260" s="72"/>
      <c r="TC260" s="72"/>
      <c r="TD260" s="72"/>
      <c r="TE260" s="72"/>
      <c r="TF260" s="72"/>
      <c r="TG260" s="72"/>
      <c r="TH260" s="72"/>
      <c r="TI260" s="72"/>
      <c r="TJ260" s="72"/>
      <c r="TK260" s="72"/>
      <c r="TL260" s="72"/>
      <c r="TM260" s="72"/>
      <c r="TN260" s="72"/>
      <c r="TO260" s="72"/>
      <c r="TP260" s="72"/>
      <c r="TQ260" s="72"/>
      <c r="TR260" s="72"/>
      <c r="TS260" s="72"/>
      <c r="TT260" s="72"/>
      <c r="TU260" s="72"/>
      <c r="TV260" s="72"/>
      <c r="TW260" s="72"/>
      <c r="TX260" s="72"/>
      <c r="TY260" s="72"/>
      <c r="TZ260" s="72"/>
      <c r="UA260" s="72"/>
      <c r="UB260" s="72"/>
      <c r="UC260" s="72"/>
      <c r="UD260" s="72"/>
      <c r="UE260" s="72"/>
      <c r="UF260" s="72"/>
      <c r="UG260" s="72"/>
      <c r="UH260" s="72"/>
      <c r="UI260" s="72"/>
      <c r="UJ260" s="72"/>
      <c r="UK260" s="72"/>
      <c r="UL260" s="72"/>
      <c r="UM260" s="72"/>
      <c r="UN260" s="72"/>
      <c r="UO260" s="72"/>
      <c r="UP260" s="72"/>
      <c r="UQ260" s="72"/>
      <c r="UR260" s="72"/>
      <c r="US260" s="72"/>
      <c r="UT260" s="72"/>
      <c r="UU260" s="72"/>
      <c r="UV260" s="72"/>
      <c r="UW260" s="72"/>
      <c r="UX260" s="72"/>
      <c r="UY260" s="72"/>
      <c r="UZ260" s="72"/>
      <c r="VA260" s="72"/>
      <c r="VB260" s="72"/>
      <c r="VC260" s="72"/>
      <c r="VD260" s="72"/>
      <c r="VE260" s="72"/>
      <c r="VF260" s="72"/>
      <c r="VG260" s="72"/>
      <c r="VH260" s="72"/>
      <c r="VI260" s="72"/>
      <c r="VJ260" s="72"/>
      <c r="VK260" s="72"/>
      <c r="VL260" s="72"/>
      <c r="VM260" s="72"/>
      <c r="VN260" s="72"/>
      <c r="VO260" s="72"/>
      <c r="VP260" s="72"/>
      <c r="VQ260" s="72"/>
      <c r="VR260" s="72"/>
      <c r="VS260" s="72"/>
      <c r="VT260" s="72"/>
      <c r="VU260" s="72"/>
      <c r="VV260" s="72"/>
      <c r="VW260" s="72"/>
      <c r="VX260" s="72"/>
      <c r="VY260" s="72"/>
      <c r="VZ260" s="72"/>
      <c r="WA260" s="72"/>
      <c r="WB260" s="72"/>
      <c r="WC260" s="72"/>
      <c r="WD260" s="72"/>
      <c r="WE260" s="72"/>
      <c r="WF260" s="72"/>
      <c r="WG260" s="72"/>
      <c r="WH260" s="72"/>
      <c r="WI260" s="72"/>
      <c r="WJ260" s="72"/>
      <c r="WK260" s="72"/>
      <c r="WL260" s="72"/>
      <c r="WM260" s="72"/>
      <c r="WN260" s="72"/>
      <c r="WO260" s="72"/>
      <c r="WP260" s="72"/>
      <c r="WQ260" s="72"/>
      <c r="WR260" s="72"/>
      <c r="WS260" s="72"/>
      <c r="WT260" s="72"/>
      <c r="WU260" s="72"/>
      <c r="WV260" s="72"/>
      <c r="WW260" s="72"/>
      <c r="WX260" s="72"/>
      <c r="WY260" s="72"/>
      <c r="WZ260" s="72"/>
      <c r="XA260" s="72"/>
      <c r="XB260" s="72"/>
      <c r="XC260" s="72"/>
      <c r="XD260" s="72"/>
      <c r="XE260" s="72"/>
      <c r="XF260" s="72"/>
      <c r="XG260" s="72"/>
      <c r="XH260" s="72"/>
      <c r="XI260" s="72"/>
      <c r="XJ260" s="72"/>
      <c r="XK260" s="72"/>
      <c r="XL260" s="72"/>
      <c r="XM260" s="72"/>
      <c r="XN260" s="72"/>
      <c r="XO260" s="72"/>
      <c r="XP260" s="72"/>
      <c r="XQ260" s="72"/>
      <c r="XR260" s="72"/>
      <c r="XS260" s="72"/>
      <c r="XT260" s="72"/>
      <c r="XU260" s="72"/>
      <c r="XV260" s="72"/>
      <c r="XW260" s="72"/>
      <c r="XX260" s="72"/>
      <c r="XY260" s="72"/>
      <c r="XZ260" s="72"/>
      <c r="YA260" s="72"/>
      <c r="YB260" s="72"/>
      <c r="YC260" s="72"/>
      <c r="YD260" s="72"/>
      <c r="YE260" s="72"/>
      <c r="YF260" s="72"/>
      <c r="YG260" s="72"/>
      <c r="YH260" s="72"/>
      <c r="YI260" s="72"/>
      <c r="YJ260" s="72"/>
      <c r="YK260" s="72"/>
      <c r="YL260" s="72"/>
      <c r="YM260" s="72"/>
      <c r="YN260" s="72"/>
      <c r="YO260" s="72"/>
      <c r="YP260" s="72"/>
      <c r="YQ260" s="72"/>
      <c r="YR260" s="72"/>
      <c r="YS260" s="72"/>
      <c r="YT260" s="72"/>
      <c r="YU260" s="72"/>
      <c r="YV260" s="72"/>
      <c r="YW260" s="72"/>
      <c r="YX260" s="72"/>
      <c r="YY260" s="72"/>
      <c r="YZ260" s="72"/>
      <c r="ZA260" s="72"/>
      <c r="ZB260" s="72"/>
      <c r="ZC260" s="72"/>
      <c r="ZD260" s="72"/>
      <c r="ZE260" s="72"/>
      <c r="ZF260" s="72"/>
      <c r="ZG260" s="72"/>
      <c r="ZH260" s="72"/>
      <c r="ZI260" s="72"/>
      <c r="ZJ260" s="72"/>
      <c r="ZK260" s="72"/>
      <c r="ZL260" s="72"/>
      <c r="ZM260" s="72"/>
      <c r="ZN260" s="72"/>
      <c r="ZO260" s="72"/>
      <c r="ZP260" s="72"/>
      <c r="ZQ260" s="72"/>
      <c r="ZR260" s="72"/>
      <c r="ZS260" s="72"/>
    </row>
    <row r="261" spans="56:695" ht="15" customHeight="1">
      <c r="BD261" s="72"/>
      <c r="BE261" s="72"/>
      <c r="BF261" s="72"/>
      <c r="BG261" s="72"/>
      <c r="BH261" s="72"/>
      <c r="BI261" s="72"/>
      <c r="BJ261" s="72"/>
      <c r="BK261" s="72"/>
      <c r="BL261" s="72"/>
      <c r="BM261" s="72"/>
      <c r="BN261" s="72"/>
      <c r="BO261" s="72"/>
      <c r="BP261" s="72"/>
      <c r="BQ261" s="72"/>
      <c r="BR261" s="72"/>
      <c r="BS261" s="72"/>
      <c r="BT261" s="72"/>
      <c r="BU261" s="72"/>
      <c r="BV261" s="72"/>
      <c r="BW261" s="72"/>
      <c r="BX261" s="72"/>
      <c r="BY261" s="72"/>
      <c r="BZ261" s="72"/>
      <c r="CA261" s="72"/>
      <c r="CB261" s="72"/>
      <c r="CC261" s="72"/>
      <c r="CD261" s="72"/>
      <c r="CE261" s="72"/>
      <c r="CF261" s="72"/>
      <c r="CG261" s="72"/>
      <c r="CH261" s="72"/>
      <c r="CI261" s="72"/>
      <c r="CJ261" s="72"/>
      <c r="CK261" s="72"/>
      <c r="CL261" s="72"/>
      <c r="CM261" s="72"/>
      <c r="CN261" s="72"/>
      <c r="CO261" s="72"/>
      <c r="CP261" s="72"/>
      <c r="CQ261" s="72"/>
      <c r="CR261" s="72"/>
      <c r="CS261" s="72"/>
      <c r="CT261" s="72"/>
      <c r="CU261" s="72"/>
      <c r="CV261" s="72"/>
      <c r="CW261" s="72"/>
      <c r="CX261" s="72"/>
      <c r="CY261" s="72"/>
      <c r="CZ261" s="72"/>
      <c r="DA261" s="72"/>
      <c r="DB261" s="72"/>
      <c r="DC261" s="72"/>
      <c r="DD261" s="72"/>
      <c r="DE261" s="72"/>
      <c r="DF261" s="72"/>
      <c r="DG261" s="72"/>
      <c r="DH261" s="72"/>
      <c r="DI261" s="72"/>
      <c r="DJ261" s="72"/>
      <c r="DK261" s="72"/>
      <c r="DL261" s="72"/>
      <c r="DM261" s="72"/>
      <c r="DN261" s="72"/>
      <c r="DO261" s="72"/>
      <c r="DP261" s="72"/>
      <c r="DQ261" s="72"/>
      <c r="DR261" s="72"/>
      <c r="DS261" s="72"/>
      <c r="DT261" s="72"/>
      <c r="DU261" s="72"/>
      <c r="DV261" s="72"/>
      <c r="DW261" s="72"/>
      <c r="DX261" s="72"/>
      <c r="DY261" s="72"/>
      <c r="DZ261" s="72"/>
      <c r="EA261" s="72"/>
      <c r="EB261" s="72"/>
      <c r="EC261" s="72"/>
      <c r="ED261" s="72"/>
      <c r="EE261" s="72"/>
      <c r="EF261" s="72"/>
      <c r="EG261" s="72"/>
      <c r="EH261" s="72"/>
      <c r="EI261" s="72"/>
      <c r="EJ261" s="72"/>
      <c r="EK261" s="72"/>
      <c r="EL261" s="72"/>
      <c r="EM261" s="72"/>
      <c r="EN261" s="72"/>
      <c r="EO261" s="72"/>
      <c r="EP261" s="72"/>
      <c r="EQ261" s="72"/>
      <c r="ER261" s="72"/>
      <c r="ES261" s="72"/>
      <c r="ET261" s="72"/>
      <c r="EU261" s="72"/>
      <c r="EV261" s="72"/>
      <c r="EW261" s="72"/>
      <c r="EX261" s="72"/>
      <c r="EY261" s="72"/>
      <c r="EZ261" s="72"/>
      <c r="FA261" s="72"/>
      <c r="FB261" s="72"/>
      <c r="FC261" s="72"/>
      <c r="FD261" s="72"/>
      <c r="FE261" s="72"/>
      <c r="FF261" s="72"/>
      <c r="FG261" s="72"/>
      <c r="FH261" s="72"/>
      <c r="FI261" s="72"/>
      <c r="FJ261" s="72"/>
      <c r="FK261" s="72"/>
      <c r="FL261" s="72"/>
      <c r="FM261" s="72"/>
      <c r="FN261" s="72"/>
      <c r="FO261" s="72"/>
      <c r="FP261" s="72"/>
      <c r="FQ261" s="72"/>
      <c r="FR261" s="72"/>
      <c r="FS261" s="72"/>
      <c r="FT261" s="72"/>
      <c r="FU261" s="72"/>
      <c r="FV261" s="72"/>
      <c r="FW261" s="72"/>
      <c r="FX261" s="72"/>
      <c r="FY261" s="72"/>
      <c r="FZ261" s="72"/>
      <c r="GA261" s="72"/>
      <c r="GB261" s="72"/>
      <c r="GC261" s="72"/>
      <c r="GD261" s="72"/>
      <c r="GE261" s="72"/>
      <c r="GF261" s="72"/>
      <c r="GG261" s="72"/>
      <c r="GH261" s="72"/>
      <c r="GI261" s="72"/>
      <c r="GJ261" s="72"/>
      <c r="GK261" s="72"/>
      <c r="GL261" s="72"/>
      <c r="GM261" s="72"/>
      <c r="GN261" s="72"/>
      <c r="GO261" s="72"/>
      <c r="GP261" s="72"/>
      <c r="GQ261" s="72"/>
      <c r="GR261" s="72"/>
      <c r="GS261" s="72"/>
      <c r="GT261" s="72"/>
      <c r="GU261" s="72"/>
      <c r="GV261" s="72"/>
      <c r="GW261" s="72"/>
      <c r="GX261" s="72"/>
      <c r="GY261" s="72"/>
      <c r="GZ261" s="72"/>
      <c r="HA261" s="72"/>
      <c r="HB261" s="72"/>
      <c r="HC261" s="72"/>
      <c r="HD261" s="72"/>
      <c r="HE261" s="72"/>
      <c r="HF261" s="72"/>
      <c r="HG261" s="72"/>
      <c r="HH261" s="72"/>
      <c r="HI261" s="72"/>
      <c r="HJ261" s="72"/>
      <c r="HK261" s="72"/>
      <c r="HL261" s="72"/>
      <c r="HM261" s="72"/>
      <c r="HN261" s="72"/>
      <c r="HO261" s="72"/>
      <c r="HP261" s="72"/>
      <c r="HQ261" s="72"/>
      <c r="HR261" s="72"/>
      <c r="HS261" s="72"/>
      <c r="HT261" s="72"/>
      <c r="HU261" s="72"/>
      <c r="HV261" s="72"/>
      <c r="HW261" s="72"/>
      <c r="HX261" s="72"/>
      <c r="HY261" s="72"/>
      <c r="HZ261" s="72"/>
      <c r="IA261" s="72"/>
      <c r="IB261" s="72"/>
      <c r="IC261" s="72"/>
      <c r="ID261" s="72"/>
      <c r="IE261" s="72"/>
      <c r="IF261" s="72"/>
      <c r="IG261" s="72"/>
      <c r="IH261" s="72"/>
      <c r="II261" s="72"/>
      <c r="IJ261" s="72"/>
      <c r="IK261" s="72"/>
      <c r="IL261" s="72"/>
      <c r="IM261" s="72"/>
      <c r="IN261" s="72"/>
      <c r="IO261" s="72"/>
      <c r="IP261" s="72"/>
      <c r="IQ261" s="72"/>
      <c r="IR261" s="72"/>
      <c r="IS261" s="72"/>
      <c r="IT261" s="72"/>
      <c r="IU261" s="72"/>
      <c r="IV261" s="72"/>
      <c r="IW261" s="72"/>
      <c r="IX261" s="72"/>
      <c r="IY261" s="72"/>
      <c r="IZ261" s="72"/>
      <c r="JA261" s="72"/>
      <c r="JB261" s="72"/>
      <c r="JC261" s="72"/>
      <c r="JD261" s="72"/>
      <c r="JE261" s="72"/>
      <c r="JF261" s="72"/>
      <c r="JG261" s="72"/>
      <c r="JH261" s="72"/>
      <c r="JI261" s="72"/>
      <c r="JJ261" s="72"/>
      <c r="JK261" s="72"/>
      <c r="JL261" s="72"/>
      <c r="JM261" s="72"/>
      <c r="JN261" s="72"/>
      <c r="JO261" s="72"/>
      <c r="JP261" s="72"/>
      <c r="JQ261" s="72"/>
      <c r="JR261" s="72"/>
      <c r="JS261" s="72"/>
      <c r="JT261" s="72"/>
      <c r="JU261" s="72"/>
      <c r="JV261" s="72"/>
      <c r="JW261" s="72"/>
      <c r="JX261" s="72"/>
      <c r="JY261" s="72"/>
      <c r="JZ261" s="72"/>
      <c r="KA261" s="72"/>
      <c r="KB261" s="72"/>
      <c r="KC261" s="72"/>
      <c r="KD261" s="72"/>
      <c r="KE261" s="72"/>
      <c r="KF261" s="72"/>
      <c r="KG261" s="72"/>
      <c r="KH261" s="72"/>
      <c r="KI261" s="72"/>
      <c r="KJ261" s="72"/>
      <c r="KK261" s="72"/>
      <c r="KL261" s="72"/>
      <c r="KM261" s="72"/>
      <c r="KN261" s="72"/>
      <c r="KO261" s="72"/>
      <c r="KP261" s="72"/>
      <c r="KQ261" s="72"/>
      <c r="KR261" s="72"/>
      <c r="KS261" s="72"/>
      <c r="KT261" s="72"/>
      <c r="KU261" s="72"/>
      <c r="KV261" s="72"/>
      <c r="KW261" s="72"/>
      <c r="KX261" s="72"/>
      <c r="KY261" s="72"/>
      <c r="KZ261" s="72"/>
      <c r="LA261" s="72"/>
      <c r="LB261" s="72"/>
      <c r="LC261" s="72"/>
      <c r="LD261" s="72"/>
      <c r="LE261" s="72"/>
      <c r="LF261" s="72"/>
      <c r="LG261" s="72"/>
      <c r="LH261" s="72"/>
      <c r="LI261" s="72"/>
      <c r="LJ261" s="72"/>
      <c r="LK261" s="72"/>
      <c r="LL261" s="72"/>
      <c r="LM261" s="72"/>
      <c r="LN261" s="72"/>
      <c r="LO261" s="72"/>
      <c r="LP261" s="72"/>
      <c r="LQ261" s="72"/>
      <c r="LR261" s="72"/>
      <c r="LS261" s="72"/>
      <c r="LT261" s="72"/>
      <c r="LU261" s="72"/>
      <c r="LV261" s="72"/>
      <c r="LW261" s="72"/>
      <c r="LX261" s="72"/>
      <c r="LY261" s="72"/>
      <c r="LZ261" s="72"/>
      <c r="MA261" s="72"/>
      <c r="MB261" s="72"/>
      <c r="MC261" s="72"/>
      <c r="MD261" s="72"/>
      <c r="ME261" s="72"/>
      <c r="MF261" s="72"/>
      <c r="MG261" s="72"/>
      <c r="MH261" s="72"/>
      <c r="MI261" s="72"/>
      <c r="MJ261" s="72"/>
      <c r="MK261" s="72"/>
      <c r="ML261" s="72"/>
      <c r="MM261" s="72"/>
      <c r="MN261" s="72"/>
      <c r="MO261" s="72"/>
      <c r="MP261" s="72"/>
      <c r="MQ261" s="72"/>
      <c r="MR261" s="72"/>
      <c r="MS261" s="72"/>
      <c r="MT261" s="72"/>
      <c r="MU261" s="72"/>
      <c r="MV261" s="72"/>
      <c r="MW261" s="72"/>
      <c r="MX261" s="72"/>
      <c r="MY261" s="72"/>
      <c r="MZ261" s="72"/>
      <c r="NA261" s="72"/>
      <c r="NB261" s="72"/>
      <c r="NC261" s="72"/>
      <c r="ND261" s="72"/>
      <c r="NE261" s="72"/>
      <c r="NF261" s="72"/>
      <c r="NG261" s="72"/>
      <c r="NH261" s="72"/>
      <c r="NI261" s="72"/>
      <c r="NJ261" s="72"/>
      <c r="NK261" s="72"/>
      <c r="NL261" s="72"/>
      <c r="NM261" s="72"/>
      <c r="NN261" s="72"/>
      <c r="NO261" s="72"/>
      <c r="NP261" s="72"/>
      <c r="NQ261" s="72"/>
      <c r="NR261" s="72"/>
      <c r="NS261" s="72"/>
      <c r="NT261" s="72"/>
      <c r="NU261" s="72"/>
      <c r="NV261" s="72"/>
      <c r="NW261" s="72"/>
      <c r="NX261" s="72"/>
      <c r="NY261" s="72"/>
      <c r="NZ261" s="72"/>
      <c r="OA261" s="72"/>
      <c r="OB261" s="72"/>
      <c r="OC261" s="72"/>
      <c r="OD261" s="72"/>
      <c r="OE261" s="72"/>
      <c r="OF261" s="72"/>
      <c r="OG261" s="72"/>
      <c r="OH261" s="72"/>
      <c r="OI261" s="72"/>
      <c r="OJ261" s="72"/>
      <c r="OK261" s="72"/>
      <c r="OL261" s="72"/>
      <c r="OM261" s="72"/>
      <c r="ON261" s="72"/>
      <c r="OO261" s="72"/>
      <c r="OP261" s="72"/>
      <c r="OQ261" s="72"/>
      <c r="OR261" s="72"/>
      <c r="OS261" s="72"/>
      <c r="OT261" s="72"/>
      <c r="OU261" s="72"/>
      <c r="OV261" s="72"/>
      <c r="OW261" s="72"/>
      <c r="OX261" s="72"/>
      <c r="OY261" s="72"/>
      <c r="OZ261" s="72"/>
      <c r="PA261" s="72"/>
      <c r="PB261" s="72"/>
      <c r="PC261" s="72"/>
      <c r="PD261" s="72"/>
      <c r="PE261" s="72"/>
      <c r="PF261" s="72"/>
      <c r="PG261" s="72"/>
      <c r="PH261" s="72"/>
      <c r="PI261" s="72"/>
      <c r="PJ261" s="72"/>
      <c r="PK261" s="72"/>
      <c r="PL261" s="72"/>
      <c r="PM261" s="72"/>
      <c r="PN261" s="72"/>
      <c r="PO261" s="72"/>
      <c r="PP261" s="72"/>
      <c r="PQ261" s="72"/>
      <c r="PR261" s="72"/>
      <c r="PS261" s="72"/>
      <c r="PT261" s="72"/>
      <c r="PU261" s="72"/>
      <c r="PV261" s="72"/>
      <c r="PW261" s="72"/>
      <c r="PX261" s="72"/>
      <c r="PY261" s="72"/>
      <c r="PZ261" s="72"/>
      <c r="QA261" s="72"/>
      <c r="QB261" s="72"/>
      <c r="QC261" s="72"/>
      <c r="QD261" s="72"/>
      <c r="QE261" s="72"/>
      <c r="QF261" s="72"/>
      <c r="QG261" s="72"/>
      <c r="QH261" s="72"/>
      <c r="QI261" s="72"/>
      <c r="QJ261" s="72"/>
      <c r="QK261" s="72"/>
      <c r="QL261" s="72"/>
      <c r="QM261" s="72"/>
      <c r="QN261" s="72"/>
      <c r="QO261" s="72"/>
      <c r="QP261" s="72"/>
      <c r="QQ261" s="72"/>
      <c r="QR261" s="72"/>
      <c r="QS261" s="72"/>
      <c r="QT261" s="72"/>
      <c r="QU261" s="72"/>
      <c r="QV261" s="72"/>
      <c r="QW261" s="72"/>
      <c r="QX261" s="72"/>
      <c r="QY261" s="72"/>
      <c r="QZ261" s="72"/>
      <c r="RA261" s="72"/>
      <c r="RB261" s="72"/>
      <c r="RC261" s="72"/>
      <c r="RD261" s="72"/>
      <c r="RE261" s="72"/>
      <c r="RF261" s="72"/>
      <c r="RG261" s="72"/>
      <c r="RH261" s="72"/>
      <c r="RI261" s="72"/>
      <c r="RJ261" s="72"/>
      <c r="RK261" s="72"/>
      <c r="RL261" s="72"/>
      <c r="RM261" s="72"/>
      <c r="RN261" s="72"/>
      <c r="RO261" s="72"/>
      <c r="RP261" s="72"/>
      <c r="RQ261" s="72"/>
      <c r="RR261" s="72"/>
      <c r="RS261" s="72"/>
      <c r="RT261" s="72"/>
      <c r="RU261" s="72"/>
      <c r="RV261" s="72"/>
      <c r="RW261" s="72"/>
      <c r="RX261" s="72"/>
      <c r="RY261" s="72"/>
      <c r="RZ261" s="72"/>
      <c r="SA261" s="72"/>
      <c r="SB261" s="72"/>
      <c r="SC261" s="72"/>
      <c r="SD261" s="72"/>
      <c r="SE261" s="72"/>
      <c r="SF261" s="72"/>
      <c r="SG261" s="72"/>
      <c r="SH261" s="72"/>
      <c r="SI261" s="72"/>
      <c r="SJ261" s="72"/>
      <c r="SK261" s="72"/>
      <c r="SL261" s="72"/>
      <c r="SM261" s="72"/>
      <c r="SN261" s="72"/>
      <c r="SO261" s="72"/>
      <c r="SP261" s="72"/>
      <c r="SQ261" s="72"/>
      <c r="SR261" s="72"/>
      <c r="SS261" s="72"/>
      <c r="ST261" s="72"/>
      <c r="SU261" s="72"/>
      <c r="SV261" s="72"/>
      <c r="SW261" s="72"/>
      <c r="SX261" s="72"/>
      <c r="SY261" s="72"/>
      <c r="SZ261" s="72"/>
      <c r="TA261" s="72"/>
      <c r="TB261" s="72"/>
      <c r="TC261" s="72"/>
      <c r="TD261" s="72"/>
      <c r="TE261" s="72"/>
      <c r="TF261" s="72"/>
      <c r="TG261" s="72"/>
      <c r="TH261" s="72"/>
      <c r="TI261" s="72"/>
      <c r="TJ261" s="72"/>
      <c r="TK261" s="72"/>
      <c r="TL261" s="72"/>
      <c r="TM261" s="72"/>
      <c r="TN261" s="72"/>
      <c r="TO261" s="72"/>
      <c r="TP261" s="72"/>
      <c r="TQ261" s="72"/>
      <c r="TR261" s="72"/>
      <c r="TS261" s="72"/>
      <c r="TT261" s="72"/>
      <c r="TU261" s="72"/>
      <c r="TV261" s="72"/>
      <c r="TW261" s="72"/>
      <c r="TX261" s="72"/>
      <c r="TY261" s="72"/>
      <c r="TZ261" s="72"/>
      <c r="UA261" s="72"/>
      <c r="UB261" s="72"/>
      <c r="UC261" s="72"/>
      <c r="UD261" s="72"/>
      <c r="UE261" s="72"/>
      <c r="UF261" s="72"/>
      <c r="UG261" s="72"/>
      <c r="UH261" s="72"/>
      <c r="UI261" s="72"/>
      <c r="UJ261" s="72"/>
      <c r="UK261" s="72"/>
      <c r="UL261" s="72"/>
      <c r="UM261" s="72"/>
      <c r="UN261" s="72"/>
      <c r="UO261" s="72"/>
      <c r="UP261" s="72"/>
      <c r="UQ261" s="72"/>
      <c r="UR261" s="72"/>
      <c r="US261" s="72"/>
      <c r="UT261" s="72"/>
      <c r="UU261" s="72"/>
      <c r="UV261" s="72"/>
      <c r="UW261" s="72"/>
      <c r="UX261" s="72"/>
      <c r="UY261" s="72"/>
      <c r="UZ261" s="72"/>
      <c r="VA261" s="72"/>
      <c r="VB261" s="72"/>
      <c r="VC261" s="72"/>
      <c r="VD261" s="72"/>
      <c r="VE261" s="72"/>
      <c r="VF261" s="72"/>
      <c r="VG261" s="72"/>
      <c r="VH261" s="72"/>
      <c r="VI261" s="72"/>
      <c r="VJ261" s="72"/>
      <c r="VK261" s="72"/>
      <c r="VL261" s="72"/>
      <c r="VM261" s="72"/>
      <c r="VN261" s="72"/>
      <c r="VO261" s="72"/>
      <c r="VP261" s="72"/>
      <c r="VQ261" s="72"/>
      <c r="VR261" s="72"/>
      <c r="VS261" s="72"/>
      <c r="VT261" s="72"/>
      <c r="VU261" s="72"/>
      <c r="VV261" s="72"/>
      <c r="VW261" s="72"/>
      <c r="VX261" s="72"/>
      <c r="VY261" s="72"/>
      <c r="VZ261" s="72"/>
      <c r="WA261" s="72"/>
      <c r="WB261" s="72"/>
      <c r="WC261" s="72"/>
      <c r="WD261" s="72"/>
      <c r="WE261" s="72"/>
      <c r="WF261" s="72"/>
      <c r="WG261" s="72"/>
      <c r="WH261" s="72"/>
      <c r="WI261" s="72"/>
      <c r="WJ261" s="72"/>
      <c r="WK261" s="72"/>
      <c r="WL261" s="72"/>
      <c r="WM261" s="72"/>
      <c r="WN261" s="72"/>
      <c r="WO261" s="72"/>
      <c r="WP261" s="72"/>
      <c r="WQ261" s="72"/>
      <c r="WR261" s="72"/>
      <c r="WS261" s="72"/>
      <c r="WT261" s="72"/>
      <c r="WU261" s="72"/>
      <c r="WV261" s="72"/>
      <c r="WW261" s="72"/>
      <c r="WX261" s="72"/>
      <c r="WY261" s="72"/>
      <c r="WZ261" s="72"/>
      <c r="XA261" s="72"/>
      <c r="XB261" s="72"/>
      <c r="XC261" s="72"/>
      <c r="XD261" s="72"/>
      <c r="XE261" s="72"/>
      <c r="XF261" s="72"/>
      <c r="XG261" s="72"/>
      <c r="XH261" s="72"/>
      <c r="XI261" s="72"/>
      <c r="XJ261" s="72"/>
      <c r="XK261" s="72"/>
      <c r="XL261" s="72"/>
      <c r="XM261" s="72"/>
      <c r="XN261" s="72"/>
      <c r="XO261" s="72"/>
      <c r="XP261" s="72"/>
      <c r="XQ261" s="72"/>
      <c r="XR261" s="72"/>
      <c r="XS261" s="72"/>
      <c r="XT261" s="72"/>
      <c r="XU261" s="72"/>
      <c r="XV261" s="72"/>
      <c r="XW261" s="72"/>
      <c r="XX261" s="72"/>
      <c r="XY261" s="72"/>
      <c r="XZ261" s="72"/>
      <c r="YA261" s="72"/>
      <c r="YB261" s="72"/>
      <c r="YC261" s="72"/>
      <c r="YD261" s="72"/>
      <c r="YE261" s="72"/>
      <c r="YF261" s="72"/>
      <c r="YG261" s="72"/>
      <c r="YH261" s="72"/>
      <c r="YI261" s="72"/>
      <c r="YJ261" s="72"/>
      <c r="YK261" s="72"/>
      <c r="YL261" s="72"/>
      <c r="YM261" s="72"/>
      <c r="YN261" s="72"/>
      <c r="YO261" s="72"/>
      <c r="YP261" s="72"/>
      <c r="YQ261" s="72"/>
      <c r="YR261" s="72"/>
      <c r="YS261" s="72"/>
      <c r="YT261" s="72"/>
      <c r="YU261" s="72"/>
      <c r="YV261" s="72"/>
      <c r="YW261" s="72"/>
      <c r="YX261" s="72"/>
      <c r="YY261" s="72"/>
      <c r="YZ261" s="72"/>
      <c r="ZA261" s="72"/>
      <c r="ZB261" s="72"/>
      <c r="ZC261" s="72"/>
      <c r="ZD261" s="72"/>
      <c r="ZE261" s="72"/>
      <c r="ZF261" s="72"/>
      <c r="ZG261" s="72"/>
      <c r="ZH261" s="72"/>
      <c r="ZI261" s="72"/>
      <c r="ZJ261" s="72"/>
      <c r="ZK261" s="72"/>
      <c r="ZL261" s="72"/>
      <c r="ZM261" s="72"/>
      <c r="ZN261" s="72"/>
      <c r="ZO261" s="72"/>
      <c r="ZP261" s="72"/>
      <c r="ZQ261" s="72"/>
      <c r="ZR261" s="72"/>
      <c r="ZS261" s="72"/>
    </row>
  </sheetData>
  <phoneticPr fontId="84" type="noConversion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1</vt:i4>
      </vt:variant>
    </vt:vector>
  </HeadingPairs>
  <TitlesOfParts>
    <vt:vector size="8" baseType="lpstr">
      <vt:lpstr>MENU</vt:lpstr>
      <vt:lpstr>ÍNDICE</vt:lpstr>
      <vt:lpstr>INDEX</vt:lpstr>
      <vt:lpstr>DADOS POR SEGMENTO DE OBRA</vt:lpstr>
      <vt:lpstr>HISTÓRICO VELOCIDADE DE VENDAS</vt:lpstr>
      <vt:lpstr>DATA PER DEVELOPMENT STANDARD</vt:lpstr>
      <vt:lpstr>CONTRACTED SALES PACE HISTORY</vt:lpstr>
      <vt:lpstr>'DADOS POR SEGMENTO DE OBRA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ipe Meira Dias</dc:creator>
  <cp:lastModifiedBy>Giovanna Dias</cp:lastModifiedBy>
  <cp:lastPrinted>2020-08-17T19:55:49Z</cp:lastPrinted>
  <dcterms:created xsi:type="dcterms:W3CDTF">2009-07-03T13:01:29Z</dcterms:created>
  <dcterms:modified xsi:type="dcterms:W3CDTF">2020-08-18T18:21:18Z</dcterms:modified>
</cp:coreProperties>
</file>